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olors1.xml" ContentType="application/vnd.ms-office.chartcolorstyle+xml"/>
  <Override PartName="/xl/drawings/drawing2.xml" ContentType="application/vnd.openxmlformats-officedocument.drawing+xml"/>
  <Override PartName="/xl/charts/style1.xml" ContentType="application/vnd.ms-office.chartstyle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metadata" ContentType="application/binary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225"/>
  <workbookPr/>
  <mc:AlternateContent xmlns:mc="http://schemas.openxmlformats.org/markup-compatibility/2006">
    <mc:Choice Requires="x15">
      <x15ac:absPath xmlns:x15ac="http://schemas.microsoft.com/office/spreadsheetml/2010/11/ac" url="https://fagerhultgroup-my.sharepoint.com/personal/katrine_henriksenwaage_fagerhult_no/Documents/Documents/Katrine/BI/Finansiell Strategi/Prosjektoppgave/Prosjektoppgave/"/>
    </mc:Choice>
  </mc:AlternateContent>
  <xr:revisionPtr revIDLastSave="370" documentId="8_{9C3469DD-24F3-4CAE-BD15-BE72B76B72C0}" xr6:coauthVersionLast="47" xr6:coauthVersionMax="47" xr10:uidLastSave="{209BEC5C-70C7-4443-AD6E-6AE88D9A2832}"/>
  <bookViews>
    <workbookView xWindow="-110" yWindow="-110" windowWidth="19420" windowHeight="10420" activeTab="4" xr2:uid="{00000000-000D-0000-FFFF-FFFF00000000}"/>
  </bookViews>
  <sheets>
    <sheet name="Inndata" sheetId="14" r:id="rId1"/>
    <sheet name="Verdsettelsesmodell" sheetId="1" r:id="rId2"/>
    <sheet name="CapEx" sheetId="13" r:id="rId3"/>
    <sheet name="Sensitivitetsanalyse" sheetId="11" r:id="rId4"/>
    <sheet name="CF fra FAG Annual Report" sheetId="2" r:id="rId5"/>
    <sheet name="Regresjonsanalyse" sheetId="12" r:id="rId6"/>
    <sheet name="FAG - aksjekurs des2021" sheetId="7" r:id="rId7"/>
  </sheets>
  <externalReferences>
    <externalReference r:id="rId8"/>
  </externalReferences>
  <definedNames>
    <definedName name="solver_adj" localSheetId="1" hidden="1">Inndata!$B$85</definedName>
    <definedName name="solver_cvg" localSheetId="1" hidden="1">0.0001</definedName>
    <definedName name="solver_drv" localSheetId="1" hidden="1">2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Verdsettelsesmodell!$B$47</definedName>
    <definedName name="solver_pre" localSheetId="1" hidden="1">0.000001</definedName>
    <definedName name="solver_rbv" localSheetId="1" hidden="1">2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60.9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  <ext uri="GoogleSheetsCustomDataVersion1">
      <go:sheetsCustomData xmlns:go="http://customooxmlschemas.google.com/" r:id="rId14" roundtripDataSignature="AMtx7mhmZiN43Sv9Qdr4lAoN6EYBf9aVXw=="/>
    </ext>
  </extLst>
</workbook>
</file>

<file path=xl/calcChain.xml><?xml version="1.0" encoding="utf-8"?>
<calcChain xmlns="http://schemas.openxmlformats.org/spreadsheetml/2006/main">
  <c r="H27" i="1" l="1"/>
  <c r="H44" i="14"/>
  <c r="H43" i="14"/>
  <c r="H42" i="14"/>
  <c r="C34" i="14" l="1"/>
  <c r="C33" i="14"/>
  <c r="C32" i="14"/>
  <c r="B7" i="14" l="1"/>
  <c r="L56" i="14"/>
  <c r="K56" i="14"/>
  <c r="J56" i="14"/>
  <c r="I56" i="14"/>
  <c r="H56" i="14"/>
  <c r="G56" i="14"/>
  <c r="F53" i="14"/>
  <c r="E53" i="14"/>
  <c r="D53" i="14"/>
  <c r="C53" i="14"/>
  <c r="B53" i="14"/>
  <c r="F52" i="14"/>
  <c r="F57" i="14" s="1"/>
  <c r="E52" i="14"/>
  <c r="E57" i="14" s="1"/>
  <c r="D52" i="14"/>
  <c r="D56" i="14" s="1"/>
  <c r="C52" i="14"/>
  <c r="C56" i="14" s="1"/>
  <c r="B52" i="14"/>
  <c r="B56" i="14" s="1"/>
  <c r="L50" i="14"/>
  <c r="L53" i="14" s="1"/>
  <c r="K50" i="14"/>
  <c r="K53" i="14" s="1"/>
  <c r="J50" i="14"/>
  <c r="J53" i="14" s="1"/>
  <c r="I50" i="14"/>
  <c r="I57" i="14" s="1"/>
  <c r="H50" i="14"/>
  <c r="H57" i="14" s="1"/>
  <c r="G50" i="14"/>
  <c r="G53" i="14" s="1"/>
  <c r="B72" i="14"/>
  <c r="B66" i="14"/>
  <c r="B81" i="14"/>
  <c r="B85" i="14" s="1"/>
  <c r="B94" i="14" l="1"/>
  <c r="D57" i="14"/>
  <c r="D59" i="14" s="1"/>
  <c r="K57" i="14"/>
  <c r="K59" i="14" s="1"/>
  <c r="L57" i="14"/>
  <c r="L59" i="14" s="1"/>
  <c r="C57" i="14"/>
  <c r="C59" i="14" s="1"/>
  <c r="J57" i="14"/>
  <c r="J59" i="14" s="1"/>
  <c r="B57" i="14"/>
  <c r="B59" i="14" s="1"/>
  <c r="H59" i="14"/>
  <c r="I59" i="14"/>
  <c r="H53" i="14"/>
  <c r="E56" i="14"/>
  <c r="E59" i="14" s="1"/>
  <c r="I53" i="14"/>
  <c r="F56" i="14"/>
  <c r="F59" i="14" s="1"/>
  <c r="G57" i="14"/>
  <c r="G59" i="14" s="1"/>
  <c r="K10" i="13"/>
  <c r="C10" i="13"/>
  <c r="M9" i="13"/>
  <c r="M10" i="13" s="1"/>
  <c r="L9" i="13"/>
  <c r="K9" i="13"/>
  <c r="J9" i="13"/>
  <c r="J10" i="13" s="1"/>
  <c r="I9" i="13"/>
  <c r="I10" i="13" s="1"/>
  <c r="H9" i="13"/>
  <c r="G9" i="13"/>
  <c r="G10" i="13" s="1"/>
  <c r="F9" i="13"/>
  <c r="F10" i="13" s="1"/>
  <c r="E9" i="13"/>
  <c r="E10" i="13" s="1"/>
  <c r="D9" i="13"/>
  <c r="C9" i="13"/>
  <c r="M8" i="13"/>
  <c r="L8" i="13"/>
  <c r="K8" i="13"/>
  <c r="J8" i="13"/>
  <c r="I8" i="13"/>
  <c r="H8" i="13"/>
  <c r="H10" i="13" s="1"/>
  <c r="G8" i="13"/>
  <c r="F8" i="13"/>
  <c r="E8" i="13"/>
  <c r="D8" i="13"/>
  <c r="C8" i="13"/>
  <c r="M7" i="13"/>
  <c r="L7" i="13"/>
  <c r="L10" i="13" s="1"/>
  <c r="K7" i="13"/>
  <c r="J7" i="13"/>
  <c r="I7" i="13"/>
  <c r="H7" i="13"/>
  <c r="G7" i="13"/>
  <c r="F7" i="13"/>
  <c r="E7" i="13"/>
  <c r="D7" i="13"/>
  <c r="D10" i="13" s="1"/>
  <c r="C7" i="13"/>
  <c r="E754" i="12"/>
  <c r="D754" i="12"/>
  <c r="E753" i="12"/>
  <c r="D753" i="12"/>
  <c r="E752" i="12"/>
  <c r="D752" i="12"/>
  <c r="E751" i="12"/>
  <c r="D751" i="12"/>
  <c r="E750" i="12"/>
  <c r="D750" i="12"/>
  <c r="E749" i="12"/>
  <c r="D749" i="12"/>
  <c r="E748" i="12"/>
  <c r="D748" i="12"/>
  <c r="E747" i="12"/>
  <c r="D747" i="12"/>
  <c r="E746" i="12"/>
  <c r="D746" i="12"/>
  <c r="E745" i="12"/>
  <c r="D745" i="12"/>
  <c r="E744" i="12"/>
  <c r="D744" i="12"/>
  <c r="E743" i="12"/>
  <c r="D743" i="12"/>
  <c r="E742" i="12"/>
  <c r="D742" i="12"/>
  <c r="E741" i="12"/>
  <c r="D741" i="12"/>
  <c r="E740" i="12"/>
  <c r="D740" i="12"/>
  <c r="E739" i="12"/>
  <c r="D739" i="12"/>
  <c r="E738" i="12"/>
  <c r="D738" i="12"/>
  <c r="E737" i="12"/>
  <c r="D737" i="12"/>
  <c r="E736" i="12"/>
  <c r="D736" i="12"/>
  <c r="E735" i="12"/>
  <c r="D735" i="12"/>
  <c r="E734" i="12"/>
  <c r="D734" i="12"/>
  <c r="E733" i="12"/>
  <c r="D733" i="12"/>
  <c r="E732" i="12"/>
  <c r="D732" i="12"/>
  <c r="E731" i="12"/>
  <c r="D731" i="12"/>
  <c r="E730" i="12"/>
  <c r="D730" i="12"/>
  <c r="E729" i="12"/>
  <c r="D729" i="12"/>
  <c r="E728" i="12"/>
  <c r="D728" i="12"/>
  <c r="E727" i="12"/>
  <c r="D727" i="12"/>
  <c r="E726" i="12"/>
  <c r="D726" i="12"/>
  <c r="E725" i="12"/>
  <c r="D725" i="12"/>
  <c r="E724" i="12"/>
  <c r="D724" i="12"/>
  <c r="E723" i="12"/>
  <c r="D723" i="12"/>
  <c r="E722" i="12"/>
  <c r="D722" i="12"/>
  <c r="E721" i="12"/>
  <c r="D721" i="12"/>
  <c r="E720" i="12"/>
  <c r="D720" i="12"/>
  <c r="E719" i="12"/>
  <c r="D719" i="12"/>
  <c r="E718" i="12"/>
  <c r="D718" i="12"/>
  <c r="E717" i="12"/>
  <c r="D717" i="12"/>
  <c r="E716" i="12"/>
  <c r="D716" i="12"/>
  <c r="E715" i="12"/>
  <c r="D715" i="12"/>
  <c r="E714" i="12"/>
  <c r="D714" i="12"/>
  <c r="E713" i="12"/>
  <c r="D713" i="12"/>
  <c r="E712" i="12"/>
  <c r="D712" i="12"/>
  <c r="E711" i="12"/>
  <c r="D711" i="12"/>
  <c r="E710" i="12"/>
  <c r="D710" i="12"/>
  <c r="E709" i="12"/>
  <c r="D709" i="12"/>
  <c r="E708" i="12"/>
  <c r="D708" i="12"/>
  <c r="E707" i="12"/>
  <c r="D707" i="12"/>
  <c r="E706" i="12"/>
  <c r="D706" i="12"/>
  <c r="E705" i="12"/>
  <c r="D705" i="12"/>
  <c r="E704" i="12"/>
  <c r="D704" i="12"/>
  <c r="E703" i="12"/>
  <c r="D703" i="12"/>
  <c r="E702" i="12"/>
  <c r="D702" i="12"/>
  <c r="E701" i="12"/>
  <c r="D701" i="12"/>
  <c r="E700" i="12"/>
  <c r="D700" i="12"/>
  <c r="E699" i="12"/>
  <c r="D699" i="12"/>
  <c r="E698" i="12"/>
  <c r="D698" i="12"/>
  <c r="E697" i="12"/>
  <c r="D697" i="12"/>
  <c r="E696" i="12"/>
  <c r="D696" i="12"/>
  <c r="E695" i="12"/>
  <c r="D695" i="12"/>
  <c r="E694" i="12"/>
  <c r="D694" i="12"/>
  <c r="E693" i="12"/>
  <c r="D693" i="12"/>
  <c r="E692" i="12"/>
  <c r="D692" i="12"/>
  <c r="E691" i="12"/>
  <c r="D691" i="12"/>
  <c r="E690" i="12"/>
  <c r="D690" i="12"/>
  <c r="E689" i="12"/>
  <c r="D689" i="12"/>
  <c r="E688" i="12"/>
  <c r="D688" i="12"/>
  <c r="E687" i="12"/>
  <c r="D687" i="12"/>
  <c r="E686" i="12"/>
  <c r="D686" i="12"/>
  <c r="E685" i="12"/>
  <c r="D685" i="12"/>
  <c r="E684" i="12"/>
  <c r="D684" i="12"/>
  <c r="E683" i="12"/>
  <c r="D683" i="12"/>
  <c r="E682" i="12"/>
  <c r="D682" i="12"/>
  <c r="E681" i="12"/>
  <c r="D681" i="12"/>
  <c r="E680" i="12"/>
  <c r="D680" i="12"/>
  <c r="E679" i="12"/>
  <c r="D679" i="12"/>
  <c r="E678" i="12"/>
  <c r="D678" i="12"/>
  <c r="E677" i="12"/>
  <c r="D677" i="12"/>
  <c r="E676" i="12"/>
  <c r="D676" i="12"/>
  <c r="E675" i="12"/>
  <c r="D675" i="12"/>
  <c r="E674" i="12"/>
  <c r="D674" i="12"/>
  <c r="E673" i="12"/>
  <c r="D673" i="12"/>
  <c r="E672" i="12"/>
  <c r="D672" i="12"/>
  <c r="E671" i="12"/>
  <c r="D671" i="12"/>
  <c r="E670" i="12"/>
  <c r="D670" i="12"/>
  <c r="E669" i="12"/>
  <c r="D669" i="12"/>
  <c r="E668" i="12"/>
  <c r="D668" i="12"/>
  <c r="E667" i="12"/>
  <c r="D667" i="12"/>
  <c r="E666" i="12"/>
  <c r="D666" i="12"/>
  <c r="E665" i="12"/>
  <c r="D665" i="12"/>
  <c r="E664" i="12"/>
  <c r="D664" i="12"/>
  <c r="E663" i="12"/>
  <c r="D663" i="12"/>
  <c r="E662" i="12"/>
  <c r="D662" i="12"/>
  <c r="E661" i="12"/>
  <c r="D661" i="12"/>
  <c r="E660" i="12"/>
  <c r="D660" i="12"/>
  <c r="E659" i="12"/>
  <c r="D659" i="12"/>
  <c r="E658" i="12"/>
  <c r="D658" i="12"/>
  <c r="E657" i="12"/>
  <c r="D657" i="12"/>
  <c r="E656" i="12"/>
  <c r="D656" i="12"/>
  <c r="E655" i="12"/>
  <c r="D655" i="12"/>
  <c r="E654" i="12"/>
  <c r="D654" i="12"/>
  <c r="E653" i="12"/>
  <c r="D653" i="12"/>
  <c r="E652" i="12"/>
  <c r="D652" i="12"/>
  <c r="E651" i="12"/>
  <c r="D651" i="12"/>
  <c r="E650" i="12"/>
  <c r="D650" i="12"/>
  <c r="E649" i="12"/>
  <c r="D649" i="12"/>
  <c r="E648" i="12"/>
  <c r="D648" i="12"/>
  <c r="E647" i="12"/>
  <c r="D647" i="12"/>
  <c r="E646" i="12"/>
  <c r="D646" i="12"/>
  <c r="E645" i="12"/>
  <c r="D645" i="12"/>
  <c r="E644" i="12"/>
  <c r="D644" i="12"/>
  <c r="E643" i="12"/>
  <c r="D643" i="12"/>
  <c r="E642" i="12"/>
  <c r="D642" i="12"/>
  <c r="E641" i="12"/>
  <c r="D641" i="12"/>
  <c r="E640" i="12"/>
  <c r="D640" i="12"/>
  <c r="E639" i="12"/>
  <c r="D639" i="12"/>
  <c r="E638" i="12"/>
  <c r="D638" i="12"/>
  <c r="E637" i="12"/>
  <c r="D637" i="12"/>
  <c r="E636" i="12"/>
  <c r="D636" i="12"/>
  <c r="E635" i="12"/>
  <c r="D635" i="12"/>
  <c r="E634" i="12"/>
  <c r="D634" i="12"/>
  <c r="E633" i="12"/>
  <c r="D633" i="12"/>
  <c r="E632" i="12"/>
  <c r="D632" i="12"/>
  <c r="E631" i="12"/>
  <c r="D631" i="12"/>
  <c r="E630" i="12"/>
  <c r="D630" i="12"/>
  <c r="E629" i="12"/>
  <c r="D629" i="12"/>
  <c r="E628" i="12"/>
  <c r="D628" i="12"/>
  <c r="E627" i="12"/>
  <c r="D627" i="12"/>
  <c r="E626" i="12"/>
  <c r="D626" i="12"/>
  <c r="E625" i="12"/>
  <c r="D625" i="12"/>
  <c r="E624" i="12"/>
  <c r="D624" i="12"/>
  <c r="E623" i="12"/>
  <c r="D623" i="12"/>
  <c r="E622" i="12"/>
  <c r="D622" i="12"/>
  <c r="E621" i="12"/>
  <c r="D621" i="12"/>
  <c r="E620" i="12"/>
  <c r="D620" i="12"/>
  <c r="E619" i="12"/>
  <c r="D619" i="12"/>
  <c r="E618" i="12"/>
  <c r="D618" i="12"/>
  <c r="E617" i="12"/>
  <c r="D617" i="12"/>
  <c r="E616" i="12"/>
  <c r="D616" i="12"/>
  <c r="E615" i="12"/>
  <c r="D615" i="12"/>
  <c r="E614" i="12"/>
  <c r="D614" i="12"/>
  <c r="E613" i="12"/>
  <c r="D613" i="12"/>
  <c r="E612" i="12"/>
  <c r="D612" i="12"/>
  <c r="E611" i="12"/>
  <c r="D611" i="12"/>
  <c r="E610" i="12"/>
  <c r="D610" i="12"/>
  <c r="E609" i="12"/>
  <c r="D609" i="12"/>
  <c r="E608" i="12"/>
  <c r="D608" i="12"/>
  <c r="E607" i="12"/>
  <c r="D607" i="12"/>
  <c r="E606" i="12"/>
  <c r="D606" i="12"/>
  <c r="E605" i="12"/>
  <c r="D605" i="12"/>
  <c r="E604" i="12"/>
  <c r="D604" i="12"/>
  <c r="E603" i="12"/>
  <c r="D603" i="12"/>
  <c r="E602" i="12"/>
  <c r="D602" i="12"/>
  <c r="E601" i="12"/>
  <c r="D601" i="12"/>
  <c r="E600" i="12"/>
  <c r="D600" i="12"/>
  <c r="E599" i="12"/>
  <c r="D599" i="12"/>
  <c r="E598" i="12"/>
  <c r="D598" i="12"/>
  <c r="E597" i="12"/>
  <c r="D597" i="12"/>
  <c r="E596" i="12"/>
  <c r="D596" i="12"/>
  <c r="E595" i="12"/>
  <c r="D595" i="12"/>
  <c r="E594" i="12"/>
  <c r="D594" i="12"/>
  <c r="E593" i="12"/>
  <c r="D593" i="12"/>
  <c r="E592" i="12"/>
  <c r="D592" i="12"/>
  <c r="E591" i="12"/>
  <c r="D591" i="12"/>
  <c r="E590" i="12"/>
  <c r="D590" i="12"/>
  <c r="E589" i="12"/>
  <c r="D589" i="12"/>
  <c r="E588" i="12"/>
  <c r="D588" i="12"/>
  <c r="E587" i="12"/>
  <c r="D587" i="12"/>
  <c r="E586" i="12"/>
  <c r="D586" i="12"/>
  <c r="E585" i="12"/>
  <c r="D585" i="12"/>
  <c r="E584" i="12"/>
  <c r="D584" i="12"/>
  <c r="E583" i="12"/>
  <c r="D583" i="12"/>
  <c r="E582" i="12"/>
  <c r="D582" i="12"/>
  <c r="E581" i="12"/>
  <c r="D581" i="12"/>
  <c r="E580" i="12"/>
  <c r="D580" i="12"/>
  <c r="E579" i="12"/>
  <c r="D579" i="12"/>
  <c r="E578" i="12"/>
  <c r="D578" i="12"/>
  <c r="E577" i="12"/>
  <c r="D577" i="12"/>
  <c r="E576" i="12"/>
  <c r="D576" i="12"/>
  <c r="E575" i="12"/>
  <c r="D575" i="12"/>
  <c r="E574" i="12"/>
  <c r="D574" i="12"/>
  <c r="E573" i="12"/>
  <c r="D573" i="12"/>
  <c r="E572" i="12"/>
  <c r="D572" i="12"/>
  <c r="E571" i="12"/>
  <c r="D571" i="12"/>
  <c r="E570" i="12"/>
  <c r="D570" i="12"/>
  <c r="E569" i="12"/>
  <c r="D569" i="12"/>
  <c r="E568" i="12"/>
  <c r="D568" i="12"/>
  <c r="E567" i="12"/>
  <c r="D567" i="12"/>
  <c r="E566" i="12"/>
  <c r="D566" i="12"/>
  <c r="E565" i="12"/>
  <c r="D565" i="12"/>
  <c r="E564" i="12"/>
  <c r="D564" i="12"/>
  <c r="E563" i="12"/>
  <c r="D563" i="12"/>
  <c r="E562" i="12"/>
  <c r="D562" i="12"/>
  <c r="E561" i="12"/>
  <c r="D561" i="12"/>
  <c r="E560" i="12"/>
  <c r="D560" i="12"/>
  <c r="E559" i="12"/>
  <c r="D559" i="12"/>
  <c r="E558" i="12"/>
  <c r="D558" i="12"/>
  <c r="E557" i="12"/>
  <c r="D557" i="12"/>
  <c r="E556" i="12"/>
  <c r="D556" i="12"/>
  <c r="E555" i="12"/>
  <c r="D555" i="12"/>
  <c r="E554" i="12"/>
  <c r="D554" i="12"/>
  <c r="E553" i="12"/>
  <c r="D553" i="12"/>
  <c r="E552" i="12"/>
  <c r="D552" i="12"/>
  <c r="E551" i="12"/>
  <c r="D551" i="12"/>
  <c r="E550" i="12"/>
  <c r="D550" i="12"/>
  <c r="E549" i="12"/>
  <c r="D549" i="12"/>
  <c r="E548" i="12"/>
  <c r="D548" i="12"/>
  <c r="E547" i="12"/>
  <c r="D547" i="12"/>
  <c r="E546" i="12"/>
  <c r="D546" i="12"/>
  <c r="E545" i="12"/>
  <c r="D545" i="12"/>
  <c r="E544" i="12"/>
  <c r="D544" i="12"/>
  <c r="E543" i="12"/>
  <c r="D543" i="12"/>
  <c r="E542" i="12"/>
  <c r="D542" i="12"/>
  <c r="E541" i="12"/>
  <c r="D541" i="12"/>
  <c r="E540" i="12"/>
  <c r="D540" i="12"/>
  <c r="E539" i="12"/>
  <c r="D539" i="12"/>
  <c r="E538" i="12"/>
  <c r="D538" i="12"/>
  <c r="E537" i="12"/>
  <c r="D537" i="12"/>
  <c r="E536" i="12"/>
  <c r="D536" i="12"/>
  <c r="E535" i="12"/>
  <c r="D535" i="12"/>
  <c r="E534" i="12"/>
  <c r="D534" i="12"/>
  <c r="E533" i="12"/>
  <c r="D533" i="12"/>
  <c r="E532" i="12"/>
  <c r="D532" i="12"/>
  <c r="E531" i="12"/>
  <c r="D531" i="12"/>
  <c r="E530" i="12"/>
  <c r="D530" i="12"/>
  <c r="E529" i="12"/>
  <c r="D529" i="12"/>
  <c r="E528" i="12"/>
  <c r="D528" i="12"/>
  <c r="E527" i="12"/>
  <c r="D527" i="12"/>
  <c r="E526" i="12"/>
  <c r="D526" i="12"/>
  <c r="E525" i="12"/>
  <c r="D525" i="12"/>
  <c r="E524" i="12"/>
  <c r="D524" i="12"/>
  <c r="E523" i="12"/>
  <c r="D523" i="12"/>
  <c r="E522" i="12"/>
  <c r="D522" i="12"/>
  <c r="E521" i="12"/>
  <c r="D521" i="12"/>
  <c r="E520" i="12"/>
  <c r="D520" i="12"/>
  <c r="E519" i="12"/>
  <c r="D519" i="12"/>
  <c r="E518" i="12"/>
  <c r="D518" i="12"/>
  <c r="E517" i="12"/>
  <c r="D517" i="12"/>
  <c r="E516" i="12"/>
  <c r="D516" i="12"/>
  <c r="E515" i="12"/>
  <c r="D515" i="12"/>
  <c r="E514" i="12"/>
  <c r="D514" i="12"/>
  <c r="E513" i="12"/>
  <c r="D513" i="12"/>
  <c r="E512" i="12"/>
  <c r="D512" i="12"/>
  <c r="E511" i="12"/>
  <c r="D511" i="12"/>
  <c r="E510" i="12"/>
  <c r="D510" i="12"/>
  <c r="E509" i="12"/>
  <c r="D509" i="12"/>
  <c r="E508" i="12"/>
  <c r="D508" i="12"/>
  <c r="E507" i="12"/>
  <c r="D507" i="12"/>
  <c r="E506" i="12"/>
  <c r="D506" i="12"/>
  <c r="E505" i="12"/>
  <c r="D505" i="12"/>
  <c r="E504" i="12"/>
  <c r="D504" i="12"/>
  <c r="E503" i="12"/>
  <c r="D503" i="12"/>
  <c r="E502" i="12"/>
  <c r="D502" i="12"/>
  <c r="E501" i="12"/>
  <c r="D501" i="12"/>
  <c r="E500" i="12"/>
  <c r="D500" i="12"/>
  <c r="E499" i="12"/>
  <c r="D499" i="12"/>
  <c r="E498" i="12"/>
  <c r="D498" i="12"/>
  <c r="E497" i="12"/>
  <c r="D497" i="12"/>
  <c r="E496" i="12"/>
  <c r="D496" i="12"/>
  <c r="E495" i="12"/>
  <c r="D495" i="12"/>
  <c r="E494" i="12"/>
  <c r="D494" i="12"/>
  <c r="E493" i="12"/>
  <c r="D493" i="12"/>
  <c r="E492" i="12"/>
  <c r="D492" i="12"/>
  <c r="E491" i="12"/>
  <c r="D491" i="12"/>
  <c r="E490" i="12"/>
  <c r="D490" i="12"/>
  <c r="E489" i="12"/>
  <c r="D489" i="12"/>
  <c r="E488" i="12"/>
  <c r="D488" i="12"/>
  <c r="E487" i="12"/>
  <c r="D487" i="12"/>
  <c r="E486" i="12"/>
  <c r="D486" i="12"/>
  <c r="E485" i="12"/>
  <c r="D485" i="12"/>
  <c r="E484" i="12"/>
  <c r="D484" i="12"/>
  <c r="E483" i="12"/>
  <c r="D483" i="12"/>
  <c r="E482" i="12"/>
  <c r="D482" i="12"/>
  <c r="E481" i="12"/>
  <c r="D481" i="12"/>
  <c r="E480" i="12"/>
  <c r="D480" i="12"/>
  <c r="E479" i="12"/>
  <c r="D479" i="12"/>
  <c r="E478" i="12"/>
  <c r="D478" i="12"/>
  <c r="E477" i="12"/>
  <c r="D477" i="12"/>
  <c r="E476" i="12"/>
  <c r="D476" i="12"/>
  <c r="E475" i="12"/>
  <c r="D475" i="12"/>
  <c r="E474" i="12"/>
  <c r="D474" i="12"/>
  <c r="E473" i="12"/>
  <c r="D473" i="12"/>
  <c r="E472" i="12"/>
  <c r="D472" i="12"/>
  <c r="E471" i="12"/>
  <c r="D471" i="12"/>
  <c r="E470" i="12"/>
  <c r="D470" i="12"/>
  <c r="E469" i="12"/>
  <c r="D469" i="12"/>
  <c r="E468" i="12"/>
  <c r="D468" i="12"/>
  <c r="E467" i="12"/>
  <c r="D467" i="12"/>
  <c r="E466" i="12"/>
  <c r="D466" i="12"/>
  <c r="E465" i="12"/>
  <c r="D465" i="12"/>
  <c r="E464" i="12"/>
  <c r="D464" i="12"/>
  <c r="E463" i="12"/>
  <c r="D463" i="12"/>
  <c r="E462" i="12"/>
  <c r="D462" i="12"/>
  <c r="E461" i="12"/>
  <c r="D461" i="12"/>
  <c r="E460" i="12"/>
  <c r="D460" i="12"/>
  <c r="E459" i="12"/>
  <c r="D459" i="12"/>
  <c r="E458" i="12"/>
  <c r="D458" i="12"/>
  <c r="E457" i="12"/>
  <c r="D457" i="12"/>
  <c r="E456" i="12"/>
  <c r="D456" i="12"/>
  <c r="E455" i="12"/>
  <c r="D455" i="12"/>
  <c r="E454" i="12"/>
  <c r="D454" i="12"/>
  <c r="E453" i="12"/>
  <c r="D453" i="12"/>
  <c r="E452" i="12"/>
  <c r="D452" i="12"/>
  <c r="E451" i="12"/>
  <c r="D451" i="12"/>
  <c r="E450" i="12"/>
  <c r="D450" i="12"/>
  <c r="E449" i="12"/>
  <c r="D449" i="12"/>
  <c r="E448" i="12"/>
  <c r="D448" i="12"/>
  <c r="E447" i="12"/>
  <c r="D447" i="12"/>
  <c r="E446" i="12"/>
  <c r="D446" i="12"/>
  <c r="E445" i="12"/>
  <c r="D445" i="12"/>
  <c r="E444" i="12"/>
  <c r="D444" i="12"/>
  <c r="E443" i="12"/>
  <c r="D443" i="12"/>
  <c r="E442" i="12"/>
  <c r="D442" i="12"/>
  <c r="E441" i="12"/>
  <c r="D441" i="12"/>
  <c r="E440" i="12"/>
  <c r="D440" i="12"/>
  <c r="E439" i="12"/>
  <c r="D439" i="12"/>
  <c r="E438" i="12"/>
  <c r="D438" i="12"/>
  <c r="E437" i="12"/>
  <c r="D437" i="12"/>
  <c r="E436" i="12"/>
  <c r="D436" i="12"/>
  <c r="E435" i="12"/>
  <c r="D435" i="12"/>
  <c r="E434" i="12"/>
  <c r="D434" i="12"/>
  <c r="E433" i="12"/>
  <c r="D433" i="12"/>
  <c r="E432" i="12"/>
  <c r="D432" i="12"/>
  <c r="E431" i="12"/>
  <c r="D431" i="12"/>
  <c r="E430" i="12"/>
  <c r="D430" i="12"/>
  <c r="E429" i="12"/>
  <c r="D429" i="12"/>
  <c r="E428" i="12"/>
  <c r="D428" i="12"/>
  <c r="E427" i="12"/>
  <c r="D427" i="12"/>
  <c r="E426" i="12"/>
  <c r="D426" i="12"/>
  <c r="E425" i="12"/>
  <c r="D425" i="12"/>
  <c r="E424" i="12"/>
  <c r="D424" i="12"/>
  <c r="E423" i="12"/>
  <c r="D423" i="12"/>
  <c r="E422" i="12"/>
  <c r="D422" i="12"/>
  <c r="E421" i="12"/>
  <c r="D421" i="12"/>
  <c r="E420" i="12"/>
  <c r="D420" i="12"/>
  <c r="E419" i="12"/>
  <c r="D419" i="12"/>
  <c r="E418" i="12"/>
  <c r="D418" i="12"/>
  <c r="E417" i="12"/>
  <c r="D417" i="12"/>
  <c r="E416" i="12"/>
  <c r="D416" i="12"/>
  <c r="E415" i="12"/>
  <c r="D415" i="12"/>
  <c r="E414" i="12"/>
  <c r="D414" i="12"/>
  <c r="E413" i="12"/>
  <c r="D413" i="12"/>
  <c r="E412" i="12"/>
  <c r="D412" i="12"/>
  <c r="E411" i="12"/>
  <c r="D411" i="12"/>
  <c r="E410" i="12"/>
  <c r="D410" i="12"/>
  <c r="E409" i="12"/>
  <c r="D409" i="12"/>
  <c r="E408" i="12"/>
  <c r="D408" i="12"/>
  <c r="E407" i="12"/>
  <c r="D407" i="12"/>
  <c r="E406" i="12"/>
  <c r="D406" i="12"/>
  <c r="E405" i="12"/>
  <c r="D405" i="12"/>
  <c r="E404" i="12"/>
  <c r="D404" i="12"/>
  <c r="E403" i="12"/>
  <c r="D403" i="12"/>
  <c r="E402" i="12"/>
  <c r="D402" i="12"/>
  <c r="E401" i="12"/>
  <c r="D401" i="12"/>
  <c r="E400" i="12"/>
  <c r="D400" i="12"/>
  <c r="E399" i="12"/>
  <c r="D399" i="12"/>
  <c r="E398" i="12"/>
  <c r="D398" i="12"/>
  <c r="E397" i="12"/>
  <c r="D397" i="12"/>
  <c r="E396" i="12"/>
  <c r="D396" i="12"/>
  <c r="E395" i="12"/>
  <c r="D395" i="12"/>
  <c r="E394" i="12"/>
  <c r="D394" i="12"/>
  <c r="E393" i="12"/>
  <c r="D393" i="12"/>
  <c r="E392" i="12"/>
  <c r="D392" i="12"/>
  <c r="E391" i="12"/>
  <c r="D391" i="12"/>
  <c r="E390" i="12"/>
  <c r="D390" i="12"/>
  <c r="E389" i="12"/>
  <c r="D389" i="12"/>
  <c r="E388" i="12"/>
  <c r="D388" i="12"/>
  <c r="E387" i="12"/>
  <c r="D387" i="12"/>
  <c r="E386" i="12"/>
  <c r="D386" i="12"/>
  <c r="E385" i="12"/>
  <c r="D385" i="12"/>
  <c r="E384" i="12"/>
  <c r="D384" i="12"/>
  <c r="E383" i="12"/>
  <c r="D383" i="12"/>
  <c r="E382" i="12"/>
  <c r="D382" i="12"/>
  <c r="E381" i="12"/>
  <c r="D381" i="12"/>
  <c r="E380" i="12"/>
  <c r="D380" i="12"/>
  <c r="E379" i="12"/>
  <c r="D379" i="12"/>
  <c r="E378" i="12"/>
  <c r="D378" i="12"/>
  <c r="E377" i="12"/>
  <c r="D377" i="12"/>
  <c r="E376" i="12"/>
  <c r="D376" i="12"/>
  <c r="E375" i="12"/>
  <c r="D375" i="12"/>
  <c r="E374" i="12"/>
  <c r="D374" i="12"/>
  <c r="E373" i="12"/>
  <c r="D373" i="12"/>
  <c r="E372" i="12"/>
  <c r="D372" i="12"/>
  <c r="E371" i="12"/>
  <c r="D371" i="12"/>
  <c r="E370" i="12"/>
  <c r="D370" i="12"/>
  <c r="E369" i="12"/>
  <c r="D369" i="12"/>
  <c r="E368" i="12"/>
  <c r="D368" i="12"/>
  <c r="E367" i="12"/>
  <c r="D367" i="12"/>
  <c r="E366" i="12"/>
  <c r="D366" i="12"/>
  <c r="E365" i="12"/>
  <c r="D365" i="12"/>
  <c r="E364" i="12"/>
  <c r="D364" i="12"/>
  <c r="E363" i="12"/>
  <c r="D363" i="12"/>
  <c r="E362" i="12"/>
  <c r="D362" i="12"/>
  <c r="E361" i="12"/>
  <c r="D361" i="12"/>
  <c r="E360" i="12"/>
  <c r="D360" i="12"/>
  <c r="E359" i="12"/>
  <c r="D359" i="12"/>
  <c r="E358" i="12"/>
  <c r="D358" i="12"/>
  <c r="E357" i="12"/>
  <c r="D357" i="12"/>
  <c r="E356" i="12"/>
  <c r="D356" i="12"/>
  <c r="E355" i="12"/>
  <c r="D355" i="12"/>
  <c r="E354" i="12"/>
  <c r="D354" i="12"/>
  <c r="E353" i="12"/>
  <c r="D353" i="12"/>
  <c r="E352" i="12"/>
  <c r="D352" i="12"/>
  <c r="E351" i="12"/>
  <c r="D351" i="12"/>
  <c r="E350" i="12"/>
  <c r="D350" i="12"/>
  <c r="E349" i="12"/>
  <c r="D349" i="12"/>
  <c r="E348" i="12"/>
  <c r="D348" i="12"/>
  <c r="E347" i="12"/>
  <c r="D347" i="12"/>
  <c r="E346" i="12"/>
  <c r="D346" i="12"/>
  <c r="E345" i="12"/>
  <c r="D345" i="12"/>
  <c r="E344" i="12"/>
  <c r="D344" i="12"/>
  <c r="E343" i="12"/>
  <c r="D343" i="12"/>
  <c r="E342" i="12"/>
  <c r="D342" i="12"/>
  <c r="E341" i="12"/>
  <c r="D341" i="12"/>
  <c r="E340" i="12"/>
  <c r="D340" i="12"/>
  <c r="E339" i="12"/>
  <c r="D339" i="12"/>
  <c r="E338" i="12"/>
  <c r="D338" i="12"/>
  <c r="E337" i="12"/>
  <c r="D337" i="12"/>
  <c r="E336" i="12"/>
  <c r="D336" i="12"/>
  <c r="E335" i="12"/>
  <c r="D335" i="12"/>
  <c r="E334" i="12"/>
  <c r="D334" i="12"/>
  <c r="E333" i="12"/>
  <c r="D333" i="12"/>
  <c r="E332" i="12"/>
  <c r="D332" i="12"/>
  <c r="E331" i="12"/>
  <c r="D331" i="12"/>
  <c r="E330" i="12"/>
  <c r="D330" i="12"/>
  <c r="E329" i="12"/>
  <c r="D329" i="12"/>
  <c r="E328" i="12"/>
  <c r="D328" i="12"/>
  <c r="E327" i="12"/>
  <c r="D327" i="12"/>
  <c r="E326" i="12"/>
  <c r="D326" i="12"/>
  <c r="E325" i="12"/>
  <c r="D325" i="12"/>
  <c r="E324" i="12"/>
  <c r="D324" i="12"/>
  <c r="E323" i="12"/>
  <c r="D323" i="12"/>
  <c r="E322" i="12"/>
  <c r="D322" i="12"/>
  <c r="E321" i="12"/>
  <c r="D321" i="12"/>
  <c r="E320" i="12"/>
  <c r="D320" i="12"/>
  <c r="E319" i="12"/>
  <c r="D319" i="12"/>
  <c r="E318" i="12"/>
  <c r="D318" i="12"/>
  <c r="E317" i="12"/>
  <c r="D317" i="12"/>
  <c r="E316" i="12"/>
  <c r="D316" i="12"/>
  <c r="E315" i="12"/>
  <c r="D315" i="12"/>
  <c r="E314" i="12"/>
  <c r="D314" i="12"/>
  <c r="E313" i="12"/>
  <c r="D313" i="12"/>
  <c r="E312" i="12"/>
  <c r="D312" i="12"/>
  <c r="E311" i="12"/>
  <c r="D311" i="12"/>
  <c r="E310" i="12"/>
  <c r="D310" i="12"/>
  <c r="E309" i="12"/>
  <c r="D309" i="12"/>
  <c r="E308" i="12"/>
  <c r="D308" i="12"/>
  <c r="E307" i="12"/>
  <c r="D307" i="12"/>
  <c r="E306" i="12"/>
  <c r="D306" i="12"/>
  <c r="E305" i="12"/>
  <c r="D305" i="12"/>
  <c r="E304" i="12"/>
  <c r="D304" i="12"/>
  <c r="E303" i="12"/>
  <c r="D303" i="12"/>
  <c r="E302" i="12"/>
  <c r="D302" i="12"/>
  <c r="E301" i="12"/>
  <c r="D301" i="12"/>
  <c r="E300" i="12"/>
  <c r="D300" i="12"/>
  <c r="E299" i="12"/>
  <c r="D299" i="12"/>
  <c r="E298" i="12"/>
  <c r="D298" i="12"/>
  <c r="E297" i="12"/>
  <c r="D297" i="12"/>
  <c r="E296" i="12"/>
  <c r="D296" i="12"/>
  <c r="E295" i="12"/>
  <c r="D295" i="12"/>
  <c r="E294" i="12"/>
  <c r="D294" i="12"/>
  <c r="E293" i="12"/>
  <c r="D293" i="12"/>
  <c r="E292" i="12"/>
  <c r="D292" i="12"/>
  <c r="E291" i="12"/>
  <c r="D291" i="12"/>
  <c r="E290" i="12"/>
  <c r="D290" i="12"/>
  <c r="E289" i="12"/>
  <c r="D289" i="12"/>
  <c r="E288" i="12"/>
  <c r="D288" i="12"/>
  <c r="E287" i="12"/>
  <c r="D287" i="12"/>
  <c r="E286" i="12"/>
  <c r="D286" i="12"/>
  <c r="E285" i="12"/>
  <c r="D285" i="12"/>
  <c r="E284" i="12"/>
  <c r="D284" i="12"/>
  <c r="E283" i="12"/>
  <c r="D283" i="12"/>
  <c r="E282" i="12"/>
  <c r="D282" i="12"/>
  <c r="E281" i="12"/>
  <c r="D281" i="12"/>
  <c r="E280" i="12"/>
  <c r="D280" i="12"/>
  <c r="E279" i="12"/>
  <c r="D279" i="12"/>
  <c r="E278" i="12"/>
  <c r="D278" i="12"/>
  <c r="E277" i="12"/>
  <c r="D277" i="12"/>
  <c r="E276" i="12"/>
  <c r="D276" i="12"/>
  <c r="E275" i="12"/>
  <c r="D275" i="12"/>
  <c r="E274" i="12"/>
  <c r="D274" i="12"/>
  <c r="E273" i="12"/>
  <c r="D273" i="12"/>
  <c r="E272" i="12"/>
  <c r="D272" i="12"/>
  <c r="E271" i="12"/>
  <c r="D271" i="12"/>
  <c r="E270" i="12"/>
  <c r="D270" i="12"/>
  <c r="E269" i="12"/>
  <c r="D269" i="12"/>
  <c r="E268" i="12"/>
  <c r="D268" i="12"/>
  <c r="E267" i="12"/>
  <c r="D267" i="12"/>
  <c r="E266" i="12"/>
  <c r="D266" i="12"/>
  <c r="E265" i="12"/>
  <c r="D265" i="12"/>
  <c r="E264" i="12"/>
  <c r="D264" i="12"/>
  <c r="E263" i="12"/>
  <c r="D263" i="12"/>
  <c r="E262" i="12"/>
  <c r="D262" i="12"/>
  <c r="E261" i="12"/>
  <c r="D261" i="12"/>
  <c r="E260" i="12"/>
  <c r="D260" i="12"/>
  <c r="E259" i="12"/>
  <c r="D259" i="12"/>
  <c r="E258" i="12"/>
  <c r="D258" i="12"/>
  <c r="E257" i="12"/>
  <c r="D257" i="12"/>
  <c r="E256" i="12"/>
  <c r="D256" i="12"/>
  <c r="E255" i="12"/>
  <c r="D255" i="12"/>
  <c r="E254" i="12"/>
  <c r="D254" i="12"/>
  <c r="E253" i="12"/>
  <c r="D253" i="12"/>
  <c r="E252" i="12"/>
  <c r="D252" i="12"/>
  <c r="E251" i="12"/>
  <c r="D251" i="12"/>
  <c r="E250" i="12"/>
  <c r="D250" i="12"/>
  <c r="E249" i="12"/>
  <c r="D249" i="12"/>
  <c r="E248" i="12"/>
  <c r="D248" i="12"/>
  <c r="E247" i="12"/>
  <c r="D247" i="12"/>
  <c r="E246" i="12"/>
  <c r="D246" i="12"/>
  <c r="E245" i="12"/>
  <c r="D245" i="12"/>
  <c r="E244" i="12"/>
  <c r="D244" i="12"/>
  <c r="E243" i="12"/>
  <c r="D243" i="12"/>
  <c r="E242" i="12"/>
  <c r="D242" i="12"/>
  <c r="E241" i="12"/>
  <c r="D241" i="12"/>
  <c r="E240" i="12"/>
  <c r="D240" i="12"/>
  <c r="E239" i="12"/>
  <c r="D239" i="12"/>
  <c r="E238" i="12"/>
  <c r="D238" i="12"/>
  <c r="E237" i="12"/>
  <c r="D237" i="12"/>
  <c r="E236" i="12"/>
  <c r="D236" i="12"/>
  <c r="E235" i="12"/>
  <c r="D235" i="12"/>
  <c r="E234" i="12"/>
  <c r="D234" i="12"/>
  <c r="E233" i="12"/>
  <c r="D233" i="12"/>
  <c r="E232" i="12"/>
  <c r="D232" i="12"/>
  <c r="E231" i="12"/>
  <c r="D231" i="12"/>
  <c r="E230" i="12"/>
  <c r="D230" i="12"/>
  <c r="E229" i="12"/>
  <c r="D229" i="12"/>
  <c r="E228" i="12"/>
  <c r="D228" i="12"/>
  <c r="E227" i="12"/>
  <c r="D227" i="12"/>
  <c r="E226" i="12"/>
  <c r="D226" i="12"/>
  <c r="E225" i="12"/>
  <c r="D225" i="12"/>
  <c r="E224" i="12"/>
  <c r="D224" i="12"/>
  <c r="E223" i="12"/>
  <c r="D223" i="12"/>
  <c r="E222" i="12"/>
  <c r="D222" i="12"/>
  <c r="E221" i="12"/>
  <c r="D221" i="12"/>
  <c r="E220" i="12"/>
  <c r="D220" i="12"/>
  <c r="E219" i="12"/>
  <c r="D219" i="12"/>
  <c r="E218" i="12"/>
  <c r="D218" i="12"/>
  <c r="E217" i="12"/>
  <c r="D217" i="12"/>
  <c r="E216" i="12"/>
  <c r="D216" i="12"/>
  <c r="E215" i="12"/>
  <c r="D215" i="12"/>
  <c r="E214" i="12"/>
  <c r="D214" i="12"/>
  <c r="E213" i="12"/>
  <c r="D213" i="12"/>
  <c r="E212" i="12"/>
  <c r="D212" i="12"/>
  <c r="E211" i="12"/>
  <c r="D211" i="12"/>
  <c r="E210" i="12"/>
  <c r="D210" i="12"/>
  <c r="E209" i="12"/>
  <c r="D209" i="12"/>
  <c r="E208" i="12"/>
  <c r="D208" i="12"/>
  <c r="E207" i="12"/>
  <c r="D207" i="12"/>
  <c r="E206" i="12"/>
  <c r="D206" i="12"/>
  <c r="E205" i="12"/>
  <c r="D205" i="12"/>
  <c r="E204" i="12"/>
  <c r="D204" i="12"/>
  <c r="E203" i="12"/>
  <c r="D203" i="12"/>
  <c r="E202" i="12"/>
  <c r="D202" i="12"/>
  <c r="E201" i="12"/>
  <c r="D201" i="12"/>
  <c r="E200" i="12"/>
  <c r="D200" i="12"/>
  <c r="E199" i="12"/>
  <c r="D199" i="12"/>
  <c r="E198" i="12"/>
  <c r="D198" i="12"/>
  <c r="E197" i="12"/>
  <c r="D197" i="12"/>
  <c r="E196" i="12"/>
  <c r="D196" i="12"/>
  <c r="E195" i="12"/>
  <c r="D195" i="12"/>
  <c r="E194" i="12"/>
  <c r="D194" i="12"/>
  <c r="E193" i="12"/>
  <c r="D193" i="12"/>
  <c r="E192" i="12"/>
  <c r="D192" i="12"/>
  <c r="E191" i="12"/>
  <c r="D191" i="12"/>
  <c r="E190" i="12"/>
  <c r="D190" i="12"/>
  <c r="E189" i="12"/>
  <c r="D189" i="12"/>
  <c r="E188" i="12"/>
  <c r="D188" i="12"/>
  <c r="E187" i="12"/>
  <c r="D187" i="12"/>
  <c r="E186" i="12"/>
  <c r="D186" i="12"/>
  <c r="E185" i="12"/>
  <c r="D185" i="12"/>
  <c r="E184" i="12"/>
  <c r="D184" i="12"/>
  <c r="E183" i="12"/>
  <c r="D183" i="12"/>
  <c r="E182" i="12"/>
  <c r="D182" i="12"/>
  <c r="E181" i="12"/>
  <c r="D181" i="12"/>
  <c r="E180" i="12"/>
  <c r="D180" i="12"/>
  <c r="E179" i="12"/>
  <c r="D179" i="12"/>
  <c r="E178" i="12"/>
  <c r="D178" i="12"/>
  <c r="E177" i="12"/>
  <c r="D177" i="12"/>
  <c r="E176" i="12"/>
  <c r="D176" i="12"/>
  <c r="E175" i="12"/>
  <c r="D175" i="12"/>
  <c r="E174" i="12"/>
  <c r="D174" i="12"/>
  <c r="E173" i="12"/>
  <c r="D173" i="12"/>
  <c r="E172" i="12"/>
  <c r="D172" i="12"/>
  <c r="E171" i="12"/>
  <c r="D171" i="12"/>
  <c r="E170" i="12"/>
  <c r="D170" i="12"/>
  <c r="E169" i="12"/>
  <c r="D169" i="12"/>
  <c r="E168" i="12"/>
  <c r="D168" i="12"/>
  <c r="E167" i="12"/>
  <c r="D167" i="12"/>
  <c r="E166" i="12"/>
  <c r="D166" i="12"/>
  <c r="E165" i="12"/>
  <c r="D165" i="12"/>
  <c r="E164" i="12"/>
  <c r="D164" i="12"/>
  <c r="E163" i="12"/>
  <c r="D163" i="12"/>
  <c r="E162" i="12"/>
  <c r="D162" i="12"/>
  <c r="E161" i="12"/>
  <c r="D161" i="12"/>
  <c r="E160" i="12"/>
  <c r="D160" i="12"/>
  <c r="E159" i="12"/>
  <c r="D159" i="12"/>
  <c r="E158" i="12"/>
  <c r="D158" i="12"/>
  <c r="E157" i="12"/>
  <c r="D157" i="12"/>
  <c r="E156" i="12"/>
  <c r="D156" i="12"/>
  <c r="E155" i="12"/>
  <c r="D155" i="12"/>
  <c r="E154" i="12"/>
  <c r="D154" i="12"/>
  <c r="E153" i="12"/>
  <c r="D153" i="12"/>
  <c r="E152" i="12"/>
  <c r="D152" i="12"/>
  <c r="E151" i="12"/>
  <c r="D151" i="12"/>
  <c r="E150" i="12"/>
  <c r="D150" i="12"/>
  <c r="E149" i="12"/>
  <c r="D149" i="12"/>
  <c r="E148" i="12"/>
  <c r="D148" i="12"/>
  <c r="E147" i="12"/>
  <c r="D147" i="12"/>
  <c r="E146" i="12"/>
  <c r="D146" i="12"/>
  <c r="E145" i="12"/>
  <c r="D145" i="12"/>
  <c r="E144" i="12"/>
  <c r="D144" i="12"/>
  <c r="E143" i="12"/>
  <c r="D143" i="12"/>
  <c r="E142" i="12"/>
  <c r="D142" i="12"/>
  <c r="E141" i="12"/>
  <c r="D141" i="12"/>
  <c r="E140" i="12"/>
  <c r="D140" i="12"/>
  <c r="E139" i="12"/>
  <c r="D139" i="12"/>
  <c r="E138" i="12"/>
  <c r="D138" i="12"/>
  <c r="E137" i="12"/>
  <c r="D137" i="12"/>
  <c r="E136" i="12"/>
  <c r="D136" i="12"/>
  <c r="E135" i="12"/>
  <c r="D135" i="12"/>
  <c r="E134" i="12"/>
  <c r="D134" i="12"/>
  <c r="E133" i="12"/>
  <c r="D133" i="12"/>
  <c r="E132" i="12"/>
  <c r="D132" i="12"/>
  <c r="E131" i="12"/>
  <c r="D131" i="12"/>
  <c r="E130" i="12"/>
  <c r="D130" i="12"/>
  <c r="E129" i="12"/>
  <c r="D129" i="12"/>
  <c r="E128" i="12"/>
  <c r="D128" i="12"/>
  <c r="E127" i="12"/>
  <c r="D127" i="12"/>
  <c r="E126" i="12"/>
  <c r="D126" i="12"/>
  <c r="E125" i="12"/>
  <c r="D125" i="12"/>
  <c r="E124" i="12"/>
  <c r="D124" i="12"/>
  <c r="E123" i="12"/>
  <c r="D123" i="12"/>
  <c r="E122" i="12"/>
  <c r="D122" i="12"/>
  <c r="E121" i="12"/>
  <c r="D121" i="12"/>
  <c r="E120" i="12"/>
  <c r="D120" i="12"/>
  <c r="E119" i="12"/>
  <c r="D119" i="12"/>
  <c r="E118" i="12"/>
  <c r="D118" i="12"/>
  <c r="E117" i="12"/>
  <c r="D117" i="12"/>
  <c r="E116" i="12"/>
  <c r="D116" i="12"/>
  <c r="E115" i="12"/>
  <c r="D115" i="12"/>
  <c r="E114" i="12"/>
  <c r="D114" i="12"/>
  <c r="E113" i="12"/>
  <c r="D113" i="12"/>
  <c r="E112" i="12"/>
  <c r="D112" i="12"/>
  <c r="E111" i="12"/>
  <c r="D111" i="12"/>
  <c r="E110" i="12"/>
  <c r="D110" i="12"/>
  <c r="E109" i="12"/>
  <c r="D109" i="12"/>
  <c r="E108" i="12"/>
  <c r="D108" i="12"/>
  <c r="E107" i="12"/>
  <c r="D107" i="12"/>
  <c r="E106" i="12"/>
  <c r="D106" i="12"/>
  <c r="E105" i="12"/>
  <c r="D105" i="12"/>
  <c r="E104" i="12"/>
  <c r="D104" i="12"/>
  <c r="E103" i="12"/>
  <c r="D103" i="12"/>
  <c r="E102" i="12"/>
  <c r="D102" i="12"/>
  <c r="E101" i="12"/>
  <c r="D101" i="12"/>
  <c r="E100" i="12"/>
  <c r="D100" i="12"/>
  <c r="E99" i="12"/>
  <c r="D99" i="12"/>
  <c r="E98" i="12"/>
  <c r="D98" i="12"/>
  <c r="E97" i="12"/>
  <c r="D97" i="12"/>
  <c r="E96" i="12"/>
  <c r="D96" i="12"/>
  <c r="E95" i="12"/>
  <c r="D95" i="12"/>
  <c r="E94" i="12"/>
  <c r="D94" i="12"/>
  <c r="E93" i="12"/>
  <c r="D93" i="12"/>
  <c r="E92" i="12"/>
  <c r="D92" i="12"/>
  <c r="E91" i="12"/>
  <c r="D91" i="12"/>
  <c r="E90" i="12"/>
  <c r="D90" i="12"/>
  <c r="E89" i="12"/>
  <c r="D89" i="12"/>
  <c r="E88" i="12"/>
  <c r="D88" i="12"/>
  <c r="E87" i="12"/>
  <c r="D87" i="12"/>
  <c r="E86" i="12"/>
  <c r="D86" i="12"/>
  <c r="E85" i="12"/>
  <c r="D85" i="12"/>
  <c r="E84" i="12"/>
  <c r="D84" i="12"/>
  <c r="E83" i="12"/>
  <c r="D83" i="12"/>
  <c r="E82" i="12"/>
  <c r="D82" i="12"/>
  <c r="E81" i="12"/>
  <c r="D81" i="12"/>
  <c r="E80" i="12"/>
  <c r="D80" i="12"/>
  <c r="E79" i="12"/>
  <c r="D79" i="12"/>
  <c r="E78" i="12"/>
  <c r="D78" i="12"/>
  <c r="E77" i="12"/>
  <c r="D77" i="12"/>
  <c r="E76" i="12"/>
  <c r="D76" i="12"/>
  <c r="E75" i="12"/>
  <c r="D75" i="12"/>
  <c r="E74" i="12"/>
  <c r="D74" i="12"/>
  <c r="E73" i="12"/>
  <c r="D73" i="12"/>
  <c r="E72" i="12"/>
  <c r="D72" i="12"/>
  <c r="E71" i="12"/>
  <c r="D71" i="12"/>
  <c r="E70" i="12"/>
  <c r="D70" i="12"/>
  <c r="E69" i="12"/>
  <c r="D69" i="12"/>
  <c r="E68" i="12"/>
  <c r="D68" i="12"/>
  <c r="E67" i="12"/>
  <c r="D67" i="12"/>
  <c r="E66" i="12"/>
  <c r="D66" i="12"/>
  <c r="E65" i="12"/>
  <c r="D65" i="12"/>
  <c r="E64" i="12"/>
  <c r="D64" i="12"/>
  <c r="E63" i="12"/>
  <c r="D63" i="12"/>
  <c r="E62" i="12"/>
  <c r="D62" i="12"/>
  <c r="E61" i="12"/>
  <c r="D61" i="12"/>
  <c r="E60" i="12"/>
  <c r="D60" i="12"/>
  <c r="E59" i="12"/>
  <c r="D59" i="12"/>
  <c r="E58" i="12"/>
  <c r="D58" i="12"/>
  <c r="E57" i="12"/>
  <c r="D57" i="12"/>
  <c r="E56" i="12"/>
  <c r="D56" i="12"/>
  <c r="E55" i="12"/>
  <c r="D55" i="12"/>
  <c r="E54" i="12"/>
  <c r="D54" i="12"/>
  <c r="E53" i="12"/>
  <c r="D53" i="12"/>
  <c r="E52" i="12"/>
  <c r="D52" i="12"/>
  <c r="E51" i="12"/>
  <c r="D51" i="12"/>
  <c r="E50" i="12"/>
  <c r="D50" i="12"/>
  <c r="E49" i="12"/>
  <c r="D49" i="12"/>
  <c r="E48" i="12"/>
  <c r="D48" i="12"/>
  <c r="E47" i="12"/>
  <c r="D47" i="12"/>
  <c r="E46" i="12"/>
  <c r="D46" i="12"/>
  <c r="E45" i="12"/>
  <c r="D45" i="12"/>
  <c r="E44" i="12"/>
  <c r="D44" i="12"/>
  <c r="E43" i="12"/>
  <c r="D43" i="12"/>
  <c r="E42" i="12"/>
  <c r="D42" i="12"/>
  <c r="E41" i="12"/>
  <c r="D41" i="12"/>
  <c r="E40" i="12"/>
  <c r="D40" i="12"/>
  <c r="E39" i="12"/>
  <c r="D39" i="12"/>
  <c r="E38" i="12"/>
  <c r="D38" i="12"/>
  <c r="E37" i="12"/>
  <c r="D37" i="12"/>
  <c r="E36" i="12"/>
  <c r="D36" i="12"/>
  <c r="E35" i="12"/>
  <c r="D35" i="12"/>
  <c r="E34" i="12"/>
  <c r="D34" i="12"/>
  <c r="E33" i="12"/>
  <c r="D33" i="12"/>
  <c r="E32" i="12"/>
  <c r="D32" i="12"/>
  <c r="E31" i="12"/>
  <c r="D31" i="12"/>
  <c r="E30" i="12"/>
  <c r="D30" i="12"/>
  <c r="E29" i="12"/>
  <c r="D29" i="12"/>
  <c r="E28" i="12"/>
  <c r="D28" i="12"/>
  <c r="E27" i="12"/>
  <c r="D27" i="12"/>
  <c r="E26" i="12"/>
  <c r="D26" i="12"/>
  <c r="E25" i="12"/>
  <c r="D25" i="12"/>
  <c r="E24" i="12"/>
  <c r="D24" i="12"/>
  <c r="E23" i="12"/>
  <c r="D23" i="12"/>
  <c r="E22" i="12"/>
  <c r="D22" i="12"/>
  <c r="E21" i="12"/>
  <c r="D21" i="12"/>
  <c r="E20" i="12"/>
  <c r="D20" i="12"/>
  <c r="E19" i="12"/>
  <c r="D19" i="12"/>
  <c r="E18" i="12"/>
  <c r="D18" i="12"/>
  <c r="E17" i="12"/>
  <c r="D17" i="12"/>
  <c r="E16" i="12"/>
  <c r="D16" i="12"/>
  <c r="E15" i="12"/>
  <c r="D15" i="12"/>
  <c r="E14" i="12"/>
  <c r="D14" i="12"/>
  <c r="E13" i="12"/>
  <c r="D13" i="12"/>
  <c r="E12" i="12"/>
  <c r="D12" i="12"/>
  <c r="E11" i="12"/>
  <c r="D11" i="12"/>
  <c r="E10" i="12"/>
  <c r="D10" i="12"/>
  <c r="E9" i="12"/>
  <c r="D9" i="12"/>
  <c r="E8" i="12"/>
  <c r="D8" i="12"/>
  <c r="E7" i="12"/>
  <c r="D7" i="12"/>
  <c r="E6" i="12"/>
  <c r="D6" i="12"/>
  <c r="E5" i="12"/>
  <c r="D5" i="12"/>
  <c r="E4" i="12"/>
  <c r="D4" i="12"/>
  <c r="E3" i="12"/>
  <c r="H8" i="12" s="1"/>
  <c r="D3" i="12"/>
  <c r="G6" i="12" s="1"/>
  <c r="M56" i="14" l="1"/>
  <c r="C12" i="13"/>
  <c r="G7" i="12"/>
  <c r="G9" i="12"/>
  <c r="G10" i="12" s="1"/>
  <c r="G15" i="12"/>
  <c r="G12" i="12"/>
  <c r="G13" i="12" s="1"/>
  <c r="G8" i="12"/>
  <c r="H4" i="12"/>
  <c r="H5" i="12" s="1"/>
  <c r="H6" i="12"/>
  <c r="G4" i="12"/>
  <c r="G5" i="12" s="1"/>
  <c r="B68" i="14" l="1"/>
  <c r="B87" i="14" s="1"/>
  <c r="B97" i="14" s="1"/>
  <c r="M57" i="14"/>
  <c r="H9" i="12"/>
  <c r="H10" i="12" s="1"/>
  <c r="H7" i="12"/>
  <c r="B89" i="14" l="1"/>
  <c r="B98" i="14" s="1"/>
  <c r="B88" i="14"/>
  <c r="M59" i="14"/>
  <c r="H28" i="1"/>
  <c r="I28" i="1" s="1"/>
  <c r="J28" i="1" l="1"/>
  <c r="K28" i="1" s="1"/>
  <c r="L28" i="1" s="1"/>
  <c r="M28" i="1" s="1"/>
  <c r="G48" i="2" l="1"/>
  <c r="F48" i="2"/>
  <c r="E48" i="2"/>
  <c r="D48" i="2"/>
  <c r="C48" i="2"/>
  <c r="B48" i="2"/>
  <c r="G43" i="2"/>
  <c r="F43" i="2"/>
  <c r="E43" i="2"/>
  <c r="D43" i="2"/>
  <c r="C43" i="2"/>
  <c r="B43" i="2"/>
  <c r="G34" i="2"/>
  <c r="F34" i="2"/>
  <c r="E34" i="2"/>
  <c r="D34" i="2"/>
  <c r="C34" i="2"/>
  <c r="B34" i="2"/>
  <c r="D24" i="2"/>
  <c r="G18" i="2"/>
  <c r="G24" i="2" s="1"/>
  <c r="D18" i="2"/>
  <c r="C18" i="2"/>
  <c r="C24" i="2" s="1"/>
  <c r="B18" i="2"/>
  <c r="B24" i="2" s="1"/>
  <c r="G13" i="2"/>
  <c r="F13" i="2"/>
  <c r="F18" i="2" s="1"/>
  <c r="F24" i="2" s="1"/>
  <c r="E13" i="2"/>
  <c r="E18" i="2" s="1"/>
  <c r="E24" i="2" s="1"/>
  <c r="D13" i="2"/>
  <c r="C13" i="2"/>
  <c r="B13" i="2"/>
  <c r="B46" i="1"/>
  <c r="B44" i="1"/>
  <c r="B43" i="1"/>
  <c r="M27" i="1"/>
  <c r="L27" i="1"/>
  <c r="K27" i="1"/>
  <c r="J27" i="1"/>
  <c r="I27" i="1"/>
  <c r="G14" i="1"/>
  <c r="G19" i="1" s="1"/>
  <c r="G26" i="1" s="1"/>
  <c r="F14" i="1"/>
  <c r="F19" i="1" s="1"/>
  <c r="F26" i="1" s="1"/>
  <c r="F30" i="1" s="1"/>
  <c r="E14" i="1"/>
  <c r="E19" i="1" s="1"/>
  <c r="E26" i="1" s="1"/>
  <c r="E30" i="1" s="1"/>
  <c r="D14" i="1"/>
  <c r="D19" i="1" s="1"/>
  <c r="D26" i="1" s="1"/>
  <c r="D30" i="1" s="1"/>
  <c r="C14" i="1"/>
  <c r="C19" i="1" s="1"/>
  <c r="C26" i="1" s="1"/>
  <c r="C30" i="1" s="1"/>
  <c r="B14" i="1"/>
  <c r="B19" i="1" s="1"/>
  <c r="B26" i="1" s="1"/>
  <c r="B30" i="1" s="1"/>
  <c r="M26" i="1" l="1"/>
  <c r="M30" i="1" s="1"/>
  <c r="J26" i="1"/>
  <c r="J30" i="1" s="1"/>
  <c r="H26" i="1"/>
  <c r="H30" i="1" s="1"/>
  <c r="K26" i="1"/>
  <c r="K30" i="1" s="1"/>
  <c r="G30" i="1"/>
  <c r="L26" i="1"/>
  <c r="L30" i="1" s="1"/>
  <c r="I26" i="1"/>
  <c r="I30" i="1" s="1"/>
  <c r="B40" i="1" l="1"/>
  <c r="B36" i="1"/>
  <c r="M31" i="1" s="1"/>
  <c r="B41" i="1" s="1"/>
  <c r="B42" i="1" l="1"/>
  <c r="B45" i="1" s="1"/>
  <c r="B47" i="1" s="1"/>
</calcChain>
</file>

<file path=xl/sharedStrings.xml><?xml version="1.0" encoding="utf-8"?>
<sst xmlns="http://schemas.openxmlformats.org/spreadsheetml/2006/main" count="205" uniqueCount="172">
  <si>
    <t>Historikk</t>
  </si>
  <si>
    <t>EBIT</t>
  </si>
  <si>
    <t>Kontantstrøm fra operasjonelle aktiviter</t>
  </si>
  <si>
    <t>Kontantstrøm for investeringsaktiviter (CAPEX)</t>
  </si>
  <si>
    <t>Kontantstrøm fra finanseringsaktiviteter</t>
  </si>
  <si>
    <t>Kontantstrøm til totalkapitalen</t>
  </si>
  <si>
    <t>Justeringer for poster som ikke inngår i kontantstrøm:</t>
  </si>
  <si>
    <t>Avskrivninger/nedskrivninger</t>
  </si>
  <si>
    <t>Avskrivning av bruktsrettslige eiendeler</t>
  </si>
  <si>
    <t>Nedbetaling av gjeld for tilleggskjøpesum</t>
  </si>
  <si>
    <t>Gevinst ved salg av aksjer i datterselskaper</t>
  </si>
  <si>
    <t>Gevinst ved salg av vargie driftsmidler</t>
  </si>
  <si>
    <t>Elementer over egenkapital</t>
  </si>
  <si>
    <t>Omregningsdifferanser</t>
  </si>
  <si>
    <t>Renter mottatt</t>
  </si>
  <si>
    <t>Renter betalt</t>
  </si>
  <si>
    <t>Renter på leasingforpliktelser</t>
  </si>
  <si>
    <t>Betalt inntektsskatt</t>
  </si>
  <si>
    <t>Kontantstrøm fra operasjonelle aktiviteter før endringer i arbeidskapital</t>
  </si>
  <si>
    <t>Endring i arbeidskapital:</t>
  </si>
  <si>
    <t>Endring i varelager</t>
  </si>
  <si>
    <t>Endring i kortsiktige fordringer</t>
  </si>
  <si>
    <t>Endring i kortsiktig gjeld</t>
  </si>
  <si>
    <t>+ Renter</t>
  </si>
  <si>
    <t>FCF TK</t>
  </si>
  <si>
    <t>MSEK</t>
  </si>
  <si>
    <t>Finne Terminal Value (TVn):</t>
  </si>
  <si>
    <t>Net sales (in IS)</t>
  </si>
  <si>
    <t>Formel: (FCF)n*(1+g)/(wacc-g), n er siste år i FCF</t>
  </si>
  <si>
    <t>PPE (in BS)</t>
  </si>
  <si>
    <t>TVn =</t>
  </si>
  <si>
    <t>Capex (in CFS)</t>
  </si>
  <si>
    <t>PPE as a % of Sales (PPE/Current years sales)</t>
  </si>
  <si>
    <t>Finne DCF/Equity worth:</t>
  </si>
  <si>
    <t>Change in Sales (Sales growth/decrease to prior year)</t>
  </si>
  <si>
    <t>PV (NNV) FCF =</t>
  </si>
  <si>
    <t>CapEx</t>
  </si>
  <si>
    <t>PV (NNV) TV/perpetuity growth method =</t>
  </si>
  <si>
    <t>Maintenance CapEx =</t>
  </si>
  <si>
    <t>Total Enterprise Value</t>
  </si>
  <si>
    <t>(-) Debt/Gjeld</t>
  </si>
  <si>
    <t>Average Maintance CapEx =</t>
  </si>
  <si>
    <t>(+) Cash/Kontanter</t>
  </si>
  <si>
    <t>Equity value/EK verdi</t>
  </si>
  <si>
    <t>SENSITIVITETSANALYSE</t>
  </si>
  <si>
    <t># of Shares i 2021</t>
  </si>
  <si>
    <t>Share price</t>
  </si>
  <si>
    <t>INNDATA - FAKTORBEREGNINGER</t>
  </si>
  <si>
    <t>Ri = CAPM</t>
  </si>
  <si>
    <t>Terminal Growth Rate =</t>
  </si>
  <si>
    <t xml:space="preserve">Growth rate = </t>
  </si>
  <si>
    <t>Rd = Cost of Debt =</t>
  </si>
  <si>
    <t>Wacc =</t>
  </si>
  <si>
    <t>Antall aksjer ved årets slutt, 31.12</t>
  </si>
  <si>
    <t>Formel: Ri = Rf + B*(Rm-Rf)</t>
  </si>
  <si>
    <t>Market risk premium (Rm-Rf) =</t>
  </si>
  <si>
    <t>Rf (risikofri rente) =</t>
  </si>
  <si>
    <t>B levered (beta) =</t>
  </si>
  <si>
    <t xml:space="preserve">Ri = CAPM = </t>
  </si>
  <si>
    <t>Riksbanken t.o.m 2025</t>
  </si>
  <si>
    <t>Eurobor/Ester</t>
  </si>
  <si>
    <t>Swestr</t>
  </si>
  <si>
    <t>RENTE =</t>
  </si>
  <si>
    <t>Gjeldsgraden:</t>
  </si>
  <si>
    <t>EK</t>
  </si>
  <si>
    <t>Gjeld</t>
  </si>
  <si>
    <t>Totalkapital: V = E+D</t>
  </si>
  <si>
    <t>Gjeldsgrad = G/EK</t>
  </si>
  <si>
    <t>Kapitalstruktur vektet i prosent</t>
  </si>
  <si>
    <t>Gjeld (D/V)</t>
  </si>
  <si>
    <t>Egenkapital (E/V)</t>
  </si>
  <si>
    <t>Market value/markedsverdi</t>
  </si>
  <si>
    <t>Markedsverdi EK og Gjeld</t>
  </si>
  <si>
    <t xml:space="preserve">hentet fra fagerhult AB-rapportene/årsredovisningen </t>
  </si>
  <si>
    <t>Aksjekurs 31.12 SEK</t>
  </si>
  <si>
    <r>
      <rPr>
        <sz val="10"/>
        <rFont val="Arial"/>
        <family val="2"/>
      </rPr>
      <t xml:space="preserve">hentet fra: </t>
    </r>
    <r>
      <rPr>
        <u/>
        <sz val="10"/>
        <color rgb="FF1155CC"/>
        <rFont val="Arial"/>
        <family val="2"/>
      </rPr>
      <t>http://www.nasdaqomxnordic.com/aktier/microsite?Instrument=SSE903&amp;name=Fagerhult&amp;ISIN=SE0010048884</t>
    </r>
  </si>
  <si>
    <t>eller se fane FAG - aksjekurs des2021</t>
  </si>
  <si>
    <t>Mkr SEK</t>
  </si>
  <si>
    <t>Driftsresultat (før skatt) --&gt; EBIT</t>
  </si>
  <si>
    <t>(hvorav leasingavtaler)</t>
  </si>
  <si>
    <t>Investeringsaktiviteter:</t>
  </si>
  <si>
    <t>Investeringer i datterselskap, fratrukket oppkjøpte kontanter og kontantekvivalenter</t>
  </si>
  <si>
    <t>Investering i immaterielle eiendeler</t>
  </si>
  <si>
    <t>Invester i varige driftsmidler</t>
  </si>
  <si>
    <t>Salg av datterselskap</t>
  </si>
  <si>
    <t>Endring i pågående nye anlegg</t>
  </si>
  <si>
    <t>Økning i langsiktige fordringer</t>
  </si>
  <si>
    <t>Reduksjon av langsiktige fordringer</t>
  </si>
  <si>
    <t>Kontantstrøm for investeringsaktiviter</t>
  </si>
  <si>
    <t>Finansieringsaktiviteter</t>
  </si>
  <si>
    <t>Erverv av ikke-kontrollerende eierinteresser</t>
  </si>
  <si>
    <t>Nedbetaling av lån</t>
  </si>
  <si>
    <t>Lån</t>
  </si>
  <si>
    <t>Amortisering av leieforpliktelser</t>
  </si>
  <si>
    <t>Netto fortrinnrettsemisjon etter emisjonskostnader</t>
  </si>
  <si>
    <t>Utbetalt utbytte</t>
  </si>
  <si>
    <t>Endring i kontanter og kontantekvivalenter</t>
  </si>
  <si>
    <t>Kontanter og kontantekvivalenter ved inngangen til året</t>
  </si>
  <si>
    <t>Omregningsdifferanser i kontanter og kontantekvivalenter</t>
  </si>
  <si>
    <t>Kontanter og kontantekvivalenter ved utgangen til året</t>
  </si>
  <si>
    <t>Gjennomsnitt</t>
  </si>
  <si>
    <t>sep=</t>
  </si>
  <si>
    <t>Date</t>
  </si>
  <si>
    <t>Bid</t>
  </si>
  <si>
    <t>Ask</t>
  </si>
  <si>
    <t>Opening price</t>
  </si>
  <si>
    <t>High price</t>
  </si>
  <si>
    <t>Low price</t>
  </si>
  <si>
    <t>Closing price</t>
  </si>
  <si>
    <t>Average price</t>
  </si>
  <si>
    <t>Total volume</t>
  </si>
  <si>
    <t>Turnover</t>
  </si>
  <si>
    <t>Trades</t>
  </si>
  <si>
    <t>Aksjekursen</t>
  </si>
  <si>
    <t>Beta</t>
  </si>
  <si>
    <t>Rd</t>
  </si>
  <si>
    <t>WACC</t>
  </si>
  <si>
    <t>Average Maintance CapEx</t>
  </si>
  <si>
    <t>Ri =CAPM</t>
  </si>
  <si>
    <t>Gjeldsgrad</t>
  </si>
  <si>
    <t>Progonose</t>
  </si>
  <si>
    <t>Per 31.12.21</t>
  </si>
  <si>
    <t>Løsning fra Solver</t>
  </si>
  <si>
    <t>Prognose</t>
  </si>
  <si>
    <t>OMXS Closingprice</t>
  </si>
  <si>
    <t>FAB Closing price</t>
  </si>
  <si>
    <t>Avkastning OMXS</t>
  </si>
  <si>
    <t>Avkastning FAB</t>
  </si>
  <si>
    <t>OMXS</t>
  </si>
  <si>
    <t>FAB</t>
  </si>
  <si>
    <t>Gjennomsnittlig avkastning (per dag)</t>
  </si>
  <si>
    <t>Årlig gjennnomsnittlig avkastning</t>
  </si>
  <si>
    <t xml:space="preserve">250 dager </t>
  </si>
  <si>
    <t>Varians</t>
  </si>
  <si>
    <t xml:space="preserve">Strandardavvik per dag </t>
  </si>
  <si>
    <t>Strandardavvik per dag (med excel)</t>
  </si>
  <si>
    <t xml:space="preserve">Varians årlig </t>
  </si>
  <si>
    <t>Årlig standardavvik</t>
  </si>
  <si>
    <t>Kovarians</t>
  </si>
  <si>
    <t>FAG Årsedovisning 2021</t>
  </si>
  <si>
    <t>Hentet fra FAG Annual Report 2021 side 48 - effektiv skattesats</t>
  </si>
  <si>
    <t>Terminal Value</t>
  </si>
  <si>
    <t>Verdsettelsesmodell</t>
  </si>
  <si>
    <t>Book value/bokførtverdi</t>
  </si>
  <si>
    <t>EBIT Growth Rate</t>
  </si>
  <si>
    <t>Nettoomsetning</t>
  </si>
  <si>
    <t>Vekstrate omsetning</t>
  </si>
  <si>
    <t>Vekst i omsetning</t>
  </si>
  <si>
    <t>10 år</t>
  </si>
  <si>
    <t>5 år</t>
  </si>
  <si>
    <t>1 år</t>
  </si>
  <si>
    <t xml:space="preserve">Netto omsetning </t>
  </si>
  <si>
    <t>Growth og Terminal Growth</t>
  </si>
  <si>
    <t>Growth rate</t>
  </si>
  <si>
    <t>Vekstprognose, riksbanken</t>
  </si>
  <si>
    <t>Inflasjon, riksbanken</t>
  </si>
  <si>
    <t>Gj.Snitt</t>
  </si>
  <si>
    <t>BNP SE, fra 30.03.22</t>
  </si>
  <si>
    <t>BNP EU, fra 30.03.22</t>
  </si>
  <si>
    <t>BNP Verden, fra 330.03.22</t>
  </si>
  <si>
    <t xml:space="preserve">Velger da, BNP = </t>
  </si>
  <si>
    <t>Terminal growth rate</t>
  </si>
  <si>
    <t>Kapitalstruktur</t>
  </si>
  <si>
    <t>Rentekostnad</t>
  </si>
  <si>
    <t>Ri(diskonteringsrenta) via CAPM:</t>
  </si>
  <si>
    <t>Re = Ri = Cost of equity</t>
  </si>
  <si>
    <t>Tc = Corporate tax rate</t>
  </si>
  <si>
    <t xml:space="preserve">Rd = Cost of Debt </t>
  </si>
  <si>
    <t xml:space="preserve">Rd = Cost of Debt After Tax </t>
  </si>
  <si>
    <t>Hjelpelinjer</t>
  </si>
  <si>
    <t>Til info - brukes ikke</t>
  </si>
  <si>
    <t>CAP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3" formatCode="_ * #,##0.00_ ;_ * \-#,##0.00_ ;_ * &quot;-&quot;??_ ;_ @_ "/>
    <numFmt numFmtId="164" formatCode="#,##0.00\ [$kr-414]"/>
    <numFmt numFmtId="165" formatCode="#,##0.0"/>
    <numFmt numFmtId="166" formatCode="0.0%"/>
    <numFmt numFmtId="167" formatCode="_ * #,##0_ ;_ * \-#,##0_ ;_ * &quot;-&quot;??_ ;_ @_ "/>
    <numFmt numFmtId="168" formatCode="0.0000%"/>
    <numFmt numFmtId="169" formatCode="yyyy\-mm\-dd"/>
    <numFmt numFmtId="170" formatCode="_ * #,##0.0_ ;_ * \-#,##0.0_ ;_ * &quot;-&quot;??_ ;_ @_ "/>
    <numFmt numFmtId="171" formatCode="0.000%"/>
    <numFmt numFmtId="172" formatCode="0.0000"/>
    <numFmt numFmtId="173" formatCode="#,##0\ [$kr-414]"/>
  </numFmts>
  <fonts count="37">
    <font>
      <sz val="10"/>
      <color rgb="FF000000"/>
      <name val="Arial"/>
      <scheme val="minor"/>
    </font>
    <font>
      <i/>
      <sz val="8"/>
      <color theme="1"/>
      <name val="Arial"/>
      <family val="2"/>
    </font>
    <font>
      <b/>
      <sz val="8"/>
      <color theme="1"/>
      <name val="Arial"/>
      <family val="2"/>
    </font>
    <font>
      <sz val="10"/>
      <name val="Arial"/>
      <family val="2"/>
    </font>
    <font>
      <sz val="10"/>
      <color theme="1"/>
      <name val="Arial"/>
      <family val="2"/>
    </font>
    <font>
      <b/>
      <i/>
      <sz val="8"/>
      <color theme="1"/>
      <name val="Arial"/>
      <family val="2"/>
    </font>
    <font>
      <i/>
      <sz val="8"/>
      <color theme="1"/>
      <name val="Roboto"/>
    </font>
    <font>
      <sz val="8"/>
      <color theme="1"/>
      <name val="Arial"/>
      <family val="2"/>
    </font>
    <font>
      <b/>
      <sz val="10"/>
      <color rgb="FF000000"/>
      <name val="Arial"/>
      <family val="2"/>
    </font>
    <font>
      <b/>
      <sz val="10"/>
      <color theme="1"/>
      <name val="Arial"/>
      <family val="2"/>
    </font>
    <font>
      <sz val="10"/>
      <color rgb="FF000000"/>
      <name val="Arial"/>
      <family val="2"/>
    </font>
    <font>
      <i/>
      <sz val="10"/>
      <color theme="1"/>
      <name val="Arial"/>
      <family val="2"/>
    </font>
    <font>
      <i/>
      <sz val="8"/>
      <color rgb="FFEA9999"/>
      <name val="Arial"/>
      <family val="2"/>
    </font>
    <font>
      <sz val="10"/>
      <color theme="5"/>
      <name val="Arial"/>
      <family val="2"/>
    </font>
    <font>
      <b/>
      <i/>
      <sz val="10"/>
      <color theme="1"/>
      <name val="Arial"/>
      <family val="2"/>
    </font>
    <font>
      <sz val="10"/>
      <color theme="1"/>
      <name val="Arial"/>
      <family val="2"/>
      <scheme val="minor"/>
    </font>
    <font>
      <u/>
      <sz val="10"/>
      <color rgb="FF0000FF"/>
      <name val="Arial"/>
      <family val="2"/>
    </font>
    <font>
      <u/>
      <sz val="10"/>
      <color rgb="FF0000FF"/>
      <name val="Arial"/>
      <family val="2"/>
    </font>
    <font>
      <u/>
      <sz val="10"/>
      <color rgb="FF1155CC"/>
      <name val="Arial"/>
      <family val="2"/>
    </font>
    <font>
      <b/>
      <sz val="8"/>
      <color rgb="FF000000"/>
      <name val="Helvetica Neue"/>
    </font>
    <font>
      <sz val="8"/>
      <color rgb="FF000000"/>
      <name val="Helvetica Neue"/>
    </font>
    <font>
      <sz val="10"/>
      <color rgb="FF000000"/>
      <name val="Arial"/>
      <family val="2"/>
      <scheme val="minor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10"/>
      <color rgb="FF000000"/>
      <name val="Arial"/>
      <family val="2"/>
      <scheme val="minor"/>
    </font>
    <font>
      <b/>
      <sz val="10"/>
      <color rgb="FF000000"/>
      <name val="Arial"/>
      <family val="2"/>
    </font>
    <font>
      <b/>
      <sz val="10"/>
      <color rgb="FF000000"/>
      <name val="Arial"/>
      <family val="2"/>
      <scheme val="minor"/>
    </font>
    <font>
      <sz val="10"/>
      <color rgb="FF000000"/>
      <name val="Arial"/>
      <family val="2"/>
    </font>
    <font>
      <i/>
      <sz val="10"/>
      <color rgb="FF000000"/>
      <name val="Arial"/>
      <family val="2"/>
      <scheme val="minor"/>
    </font>
    <font>
      <i/>
      <sz val="10"/>
      <color theme="1"/>
      <name val="Arial"/>
      <family val="2"/>
    </font>
    <font>
      <b/>
      <sz val="12"/>
      <name val="Arial"/>
      <family val="2"/>
    </font>
    <font>
      <b/>
      <sz val="11"/>
      <color theme="1"/>
      <name val="Arial"/>
      <family val="2"/>
      <scheme val="minor"/>
    </font>
    <font>
      <i/>
      <sz val="11"/>
      <color theme="1"/>
      <name val="Arial"/>
      <family val="2"/>
      <scheme val="minor"/>
    </font>
    <font>
      <b/>
      <i/>
      <sz val="11"/>
      <color theme="1"/>
      <name val="Arial"/>
      <family val="2"/>
      <scheme val="minor"/>
    </font>
    <font>
      <sz val="8"/>
      <color theme="1"/>
      <name val="Roboto"/>
    </font>
    <font>
      <b/>
      <sz val="12"/>
      <color theme="1"/>
      <name val="Arial"/>
      <family val="2"/>
    </font>
    <font>
      <b/>
      <i/>
      <sz val="14"/>
      <color theme="1"/>
      <name val="Arial"/>
      <family val="2"/>
    </font>
  </fonts>
  <fills count="17">
    <fill>
      <patternFill patternType="none"/>
    </fill>
    <fill>
      <patternFill patternType="gray125"/>
    </fill>
    <fill>
      <patternFill patternType="solid">
        <fgColor theme="0"/>
        <bgColor theme="0"/>
      </patternFill>
    </fill>
    <fill>
      <patternFill patternType="solid">
        <fgColor rgb="FFFFE599"/>
        <bgColor rgb="FFFFE599"/>
      </patternFill>
    </fill>
    <fill>
      <patternFill patternType="solid">
        <fgColor rgb="FFFFF2CC"/>
        <bgColor rgb="FFFFF2CC"/>
      </patternFill>
    </fill>
    <fill>
      <patternFill patternType="solid">
        <fgColor rgb="FFB0B3B2"/>
        <bgColor rgb="FFB0B3B2"/>
      </patternFill>
    </fill>
    <fill>
      <patternFill patternType="solid">
        <fgColor rgb="FFD4D4D4"/>
        <bgColor rgb="FFD4D4D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6" tint="0.59999389629810485"/>
        <bgColor rgb="FF0C5ADB"/>
      </patternFill>
    </fill>
    <fill>
      <patternFill patternType="solid">
        <fgColor theme="2"/>
        <bgColor indexed="64"/>
      </patternFill>
    </fill>
    <fill>
      <patternFill patternType="solid">
        <fgColor theme="6" tint="0.79998168889431442"/>
        <bgColor rgb="FFA4C2F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6" tint="0.59999389629810485"/>
        <bgColor rgb="FF1155CC"/>
      </patternFill>
    </fill>
    <fill>
      <patternFill patternType="solid">
        <fgColor theme="6" tint="0.79998168889431442"/>
        <bgColor rgb="FFC9DAF8"/>
      </patternFill>
    </fill>
    <fill>
      <patternFill patternType="solid">
        <fgColor theme="6" tint="0.59999389629810485"/>
        <bgColor rgb="FFD9EAD3"/>
      </patternFill>
    </fill>
    <fill>
      <patternFill patternType="solid">
        <fgColor theme="6" tint="0.59999389629810485"/>
        <bgColor rgb="FFFFF2CC"/>
      </patternFill>
    </fill>
  </fills>
  <borders count="68">
    <border>
      <left/>
      <right/>
      <top/>
      <bottom/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/>
      <diagonal/>
    </border>
    <border>
      <left/>
      <right/>
      <top/>
      <bottom/>
      <diagonal/>
    </border>
    <border>
      <left/>
      <right/>
      <top/>
      <bottom style="dotted">
        <color rgb="FF000000"/>
      </bottom>
      <diagonal/>
    </border>
    <border>
      <left/>
      <right/>
      <top style="dotted">
        <color rgb="FF000000"/>
      </top>
      <bottom/>
      <diagonal/>
    </border>
    <border>
      <left style="medium">
        <color rgb="FFCCCCCC"/>
      </left>
      <right style="medium">
        <color rgb="FFCCCCCC"/>
      </right>
      <top style="medium">
        <color rgb="FFCCCCCC"/>
      </top>
      <bottom style="medium">
        <color rgb="FFCCCCCC"/>
      </bottom>
      <diagonal/>
    </border>
    <border>
      <left/>
      <right/>
      <top/>
      <bottom style="thin">
        <color rgb="FF000000"/>
      </bottom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 style="medium">
        <color rgb="FFCCCCCC"/>
      </left>
      <right style="medium">
        <color rgb="FFCCCCCC"/>
      </right>
      <top style="medium">
        <color rgb="FFCCCCCC"/>
      </top>
      <bottom style="medium">
        <color rgb="FF000000"/>
      </bottom>
      <diagonal/>
    </border>
    <border>
      <left style="thin">
        <color rgb="FF000000"/>
      </left>
      <right/>
      <top/>
      <bottom/>
      <diagonal/>
    </border>
    <border>
      <left/>
      <right style="thin">
        <color rgb="FF000000"/>
      </right>
      <top/>
      <bottom/>
      <diagonal/>
    </border>
    <border>
      <left/>
      <right/>
      <top/>
      <bottom/>
      <diagonal/>
    </border>
    <border>
      <left style="medium">
        <color rgb="FF000000"/>
      </left>
      <right/>
      <top style="medium">
        <color rgb="FF000000"/>
      </top>
      <bottom/>
      <diagonal/>
    </border>
    <border>
      <left/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/>
      <top/>
      <bottom/>
      <diagonal/>
    </border>
    <border>
      <left/>
      <right style="medium">
        <color rgb="FF000000"/>
      </right>
      <top/>
      <bottom/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/>
      <diagonal/>
    </border>
    <border>
      <left style="medium">
        <color indexed="64"/>
      </left>
      <right style="medium">
        <color rgb="FFCCCCCC"/>
      </right>
      <top style="medium">
        <color rgb="FFCCCCCC"/>
      </top>
      <bottom style="medium">
        <color rgb="FFCCCCCC"/>
      </bottom>
      <diagonal/>
    </border>
    <border>
      <left style="medium">
        <color rgb="FFCCCCCC"/>
      </left>
      <right style="medium">
        <color indexed="64"/>
      </right>
      <top style="medium">
        <color rgb="FFCCCCCC"/>
      </top>
      <bottom style="medium">
        <color rgb="FFCCCCCC"/>
      </bottom>
      <diagonal/>
    </border>
    <border>
      <left style="medium">
        <color indexed="64"/>
      </left>
      <right style="medium">
        <color rgb="FFCCCCCC"/>
      </right>
      <top style="medium">
        <color rgb="FFCCCCCC"/>
      </top>
      <bottom style="medium">
        <color rgb="FF000000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rgb="FFCCCCCC"/>
      </right>
      <top style="medium">
        <color rgb="FFCCCCCC"/>
      </top>
      <bottom style="medium">
        <color indexed="64"/>
      </bottom>
      <diagonal/>
    </border>
    <border>
      <left style="medium">
        <color rgb="FFCCCCCC"/>
      </left>
      <right style="medium">
        <color rgb="FFCCCCCC"/>
      </right>
      <top style="medium">
        <color rgb="FFCCCCCC"/>
      </top>
      <bottom style="medium">
        <color indexed="64"/>
      </bottom>
      <diagonal/>
    </border>
    <border>
      <left style="medium">
        <color rgb="FFCCCCCC"/>
      </left>
      <right style="medium">
        <color rgb="FF000000"/>
      </right>
      <top style="medium">
        <color rgb="FFCCCCCC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rgb="FFCCCCCC"/>
      </right>
      <top/>
      <bottom style="medium">
        <color rgb="FFCCCCCC"/>
      </bottom>
      <diagonal/>
    </border>
    <border>
      <left style="medium">
        <color rgb="FFCCCCCC"/>
      </left>
      <right style="medium">
        <color rgb="FFCCCCCC"/>
      </right>
      <top/>
      <bottom style="medium">
        <color rgb="FFCCCCCC"/>
      </bottom>
      <diagonal/>
    </border>
    <border>
      <left style="medium">
        <color rgb="FFCCCCCC"/>
      </left>
      <right style="medium">
        <color indexed="64"/>
      </right>
      <top/>
      <bottom style="medium">
        <color rgb="FFCCCCCC"/>
      </bottom>
      <diagonal/>
    </border>
    <border>
      <left style="medium">
        <color indexed="64"/>
      </left>
      <right style="medium">
        <color rgb="FFCCCCCC"/>
      </right>
      <top style="medium">
        <color indexed="64"/>
      </top>
      <bottom style="thin">
        <color indexed="64"/>
      </bottom>
      <diagonal/>
    </border>
    <border>
      <left style="medium">
        <color rgb="FFCCCCCC"/>
      </left>
      <right style="medium">
        <color rgb="FFCCCCCC"/>
      </right>
      <top style="medium">
        <color indexed="64"/>
      </top>
      <bottom style="thin">
        <color indexed="64"/>
      </bottom>
      <diagonal/>
    </border>
    <border>
      <left style="medium">
        <color rgb="FFCCCCCC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rgb="FF000000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rgb="FF000000"/>
      </top>
      <bottom style="medium">
        <color indexed="64"/>
      </bottom>
      <diagonal/>
    </border>
    <border>
      <left/>
      <right style="medium">
        <color indexed="64"/>
      </right>
      <top style="thin">
        <color rgb="FF000000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dotted">
        <color rgb="FF000000"/>
      </bottom>
      <diagonal/>
    </border>
    <border>
      <left/>
      <right style="medium">
        <color indexed="64"/>
      </right>
      <top style="medium">
        <color indexed="64"/>
      </top>
      <bottom style="dotted">
        <color rgb="FF000000"/>
      </bottom>
      <diagonal/>
    </border>
    <border>
      <left style="medium">
        <color indexed="64"/>
      </left>
      <right/>
      <top style="medium">
        <color indexed="64"/>
      </top>
      <bottom style="thin">
        <color rgb="FF000000"/>
      </bottom>
      <diagonal/>
    </border>
    <border>
      <left/>
      <right/>
      <top style="medium">
        <color indexed="64"/>
      </top>
      <bottom style="thin">
        <color rgb="FF000000"/>
      </bottom>
      <diagonal/>
    </border>
    <border>
      <left/>
      <right style="medium">
        <color indexed="64"/>
      </right>
      <top style="medium">
        <color indexed="64"/>
      </top>
      <bottom style="thin">
        <color rgb="FF000000"/>
      </bottom>
      <diagonal/>
    </border>
    <border>
      <left style="medium">
        <color indexed="64"/>
      </left>
      <right/>
      <top style="thin">
        <color rgb="FF000000"/>
      </top>
      <bottom style="thin">
        <color rgb="FF000000"/>
      </bottom>
      <diagonal/>
    </border>
    <border>
      <left/>
      <right style="medium">
        <color indexed="64"/>
      </right>
      <top style="thin">
        <color rgb="FF000000"/>
      </top>
      <bottom style="thin">
        <color rgb="FF000000"/>
      </bottom>
      <diagonal/>
    </border>
  </borders>
  <cellStyleXfs count="3">
    <xf numFmtId="0" fontId="0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</cellStyleXfs>
  <cellXfs count="296">
    <xf numFmtId="0" fontId="0" fillId="0" borderId="0" xfId="0" applyFont="1" applyAlignment="1"/>
    <xf numFmtId="0" fontId="1" fillId="0" borderId="0" xfId="0" applyFont="1"/>
    <xf numFmtId="0" fontId="1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2" fillId="0" borderId="0" xfId="0" applyFont="1"/>
    <xf numFmtId="4" fontId="4" fillId="0" borderId="0" xfId="0" applyNumberFormat="1" applyFont="1"/>
    <xf numFmtId="4" fontId="2" fillId="0" borderId="0" xfId="0" applyNumberFormat="1" applyFont="1" applyAlignment="1">
      <alignment horizontal="center"/>
    </xf>
    <xf numFmtId="0" fontId="2" fillId="0" borderId="0" xfId="0" applyFont="1" applyAlignment="1"/>
    <xf numFmtId="0" fontId="6" fillId="0" borderId="0" xfId="0" applyFont="1"/>
    <xf numFmtId="165" fontId="1" fillId="0" borderId="0" xfId="0" applyNumberFormat="1" applyFont="1"/>
    <xf numFmtId="0" fontId="1" fillId="0" borderId="6" xfId="0" applyFont="1" applyBorder="1"/>
    <xf numFmtId="0" fontId="2" fillId="0" borderId="7" xfId="0" applyFont="1" applyBorder="1"/>
    <xf numFmtId="4" fontId="7" fillId="0" borderId="7" xfId="0" applyNumberFormat="1" applyFont="1" applyBorder="1" applyAlignment="1">
      <alignment horizontal="center"/>
    </xf>
    <xf numFmtId="0" fontId="2" fillId="0" borderId="0" xfId="0" quotePrefix="1" applyFont="1"/>
    <xf numFmtId="4" fontId="7" fillId="0" borderId="0" xfId="0" applyNumberFormat="1" applyFont="1" applyAlignment="1">
      <alignment horizontal="center"/>
    </xf>
    <xf numFmtId="0" fontId="2" fillId="0" borderId="6" xfId="0" applyFont="1" applyBorder="1"/>
    <xf numFmtId="4" fontId="7" fillId="0" borderId="6" xfId="0" applyNumberFormat="1" applyFont="1" applyBorder="1" applyAlignment="1">
      <alignment horizontal="center"/>
    </xf>
    <xf numFmtId="10" fontId="1" fillId="0" borderId="0" xfId="0" applyNumberFormat="1" applyFont="1" applyAlignment="1">
      <alignment horizontal="center"/>
    </xf>
    <xf numFmtId="0" fontId="5" fillId="0" borderId="0" xfId="0" applyFont="1" applyAlignment="1">
      <alignment horizontal="center"/>
    </xf>
    <xf numFmtId="164" fontId="5" fillId="0" borderId="0" xfId="0" applyNumberFormat="1" applyFont="1" applyAlignment="1">
      <alignment horizontal="center"/>
    </xf>
    <xf numFmtId="0" fontId="4" fillId="0" borderId="0" xfId="0" applyFont="1"/>
    <xf numFmtId="10" fontId="4" fillId="0" borderId="0" xfId="0" applyNumberFormat="1" applyFont="1"/>
    <xf numFmtId="0" fontId="12" fillId="0" borderId="0" xfId="0" applyFont="1"/>
    <xf numFmtId="4" fontId="4" fillId="0" borderId="0" xfId="0" applyNumberFormat="1" applyFont="1" applyAlignment="1">
      <alignment horizontal="right"/>
    </xf>
    <xf numFmtId="0" fontId="4" fillId="0" borderId="6" xfId="0" applyFont="1" applyBorder="1"/>
    <xf numFmtId="4" fontId="4" fillId="0" borderId="6" xfId="0" applyNumberFormat="1" applyFont="1" applyBorder="1" applyAlignment="1">
      <alignment horizontal="right"/>
    </xf>
    <xf numFmtId="0" fontId="4" fillId="0" borderId="9" xfId="0" applyFont="1" applyBorder="1"/>
    <xf numFmtId="4" fontId="4" fillId="0" borderId="9" xfId="0" applyNumberFormat="1" applyFont="1" applyBorder="1" applyAlignment="1">
      <alignment horizontal="right"/>
    </xf>
    <xf numFmtId="10" fontId="10" fillId="0" borderId="0" xfId="0" applyNumberFormat="1" applyFont="1"/>
    <xf numFmtId="3" fontId="4" fillId="0" borderId="9" xfId="0" applyNumberFormat="1" applyFont="1" applyBorder="1" applyAlignment="1">
      <alignment horizontal="right"/>
    </xf>
    <xf numFmtId="0" fontId="13" fillId="0" borderId="0" xfId="0" applyFont="1"/>
    <xf numFmtId="0" fontId="10" fillId="0" borderId="13" xfId="0" applyFont="1" applyBorder="1"/>
    <xf numFmtId="9" fontId="8" fillId="0" borderId="0" xfId="0" applyNumberFormat="1" applyFont="1"/>
    <xf numFmtId="9" fontId="9" fillId="0" borderId="0" xfId="0" applyNumberFormat="1" applyFont="1"/>
    <xf numFmtId="166" fontId="9" fillId="0" borderId="0" xfId="0" applyNumberFormat="1" applyFont="1"/>
    <xf numFmtId="9" fontId="8" fillId="0" borderId="14" xfId="0" applyNumberFormat="1" applyFont="1" applyBorder="1"/>
    <xf numFmtId="167" fontId="9" fillId="0" borderId="0" xfId="0" applyNumberFormat="1" applyFont="1"/>
    <xf numFmtId="10" fontId="9" fillId="0" borderId="17" xfId="0" applyNumberFormat="1" applyFont="1" applyBorder="1"/>
    <xf numFmtId="0" fontId="8" fillId="0" borderId="13" xfId="0" applyFont="1" applyBorder="1" applyAlignment="1">
      <alignment horizontal="right"/>
    </xf>
    <xf numFmtId="10" fontId="9" fillId="0" borderId="19" xfId="0" applyNumberFormat="1" applyFont="1" applyBorder="1"/>
    <xf numFmtId="0" fontId="15" fillId="0" borderId="0" xfId="0" applyFont="1" applyAlignment="1"/>
    <xf numFmtId="10" fontId="9" fillId="0" borderId="19" xfId="0" applyNumberFormat="1" applyFont="1" applyBorder="1" applyAlignment="1"/>
    <xf numFmtId="0" fontId="9" fillId="0" borderId="19" xfId="0" applyFont="1" applyBorder="1"/>
    <xf numFmtId="0" fontId="10" fillId="0" borderId="0" xfId="0" applyFont="1"/>
    <xf numFmtId="0" fontId="9" fillId="0" borderId="0" xfId="0" applyFont="1"/>
    <xf numFmtId="3" fontId="9" fillId="0" borderId="23" xfId="0" applyNumberFormat="1" applyFont="1" applyBorder="1"/>
    <xf numFmtId="0" fontId="9" fillId="0" borderId="0" xfId="0" applyFont="1" applyAlignment="1">
      <alignment horizontal="center"/>
    </xf>
    <xf numFmtId="0" fontId="16" fillId="0" borderId="0" xfId="0" applyFont="1"/>
    <xf numFmtId="0" fontId="11" fillId="0" borderId="0" xfId="0" applyFont="1"/>
    <xf numFmtId="0" fontId="1" fillId="0" borderId="9" xfId="0" applyFont="1" applyBorder="1"/>
    <xf numFmtId="0" fontId="1" fillId="0" borderId="9" xfId="0" applyFont="1" applyBorder="1" applyAlignment="1">
      <alignment horizontal="center"/>
    </xf>
    <xf numFmtId="165" fontId="1" fillId="0" borderId="6" xfId="0" applyNumberFormat="1" applyFont="1" applyBorder="1"/>
    <xf numFmtId="0" fontId="1" fillId="4" borderId="15" xfId="0" applyFont="1" applyFill="1" applyBorder="1"/>
    <xf numFmtId="165" fontId="1" fillId="4" borderId="15" xfId="0" applyNumberFormat="1" applyFont="1" applyFill="1" applyBorder="1"/>
    <xf numFmtId="0" fontId="19" fillId="5" borderId="25" xfId="0" applyFont="1" applyFill="1" applyBorder="1" applyAlignment="1">
      <alignment vertical="top"/>
    </xf>
    <xf numFmtId="0" fontId="4" fillId="5" borderId="25" xfId="0" applyFont="1" applyFill="1" applyBorder="1" applyAlignment="1">
      <alignment vertical="top"/>
    </xf>
    <xf numFmtId="0" fontId="19" fillId="6" borderId="25" xfId="0" applyFont="1" applyFill="1" applyBorder="1" applyAlignment="1">
      <alignment vertical="top"/>
    </xf>
    <xf numFmtId="0" fontId="20" fillId="0" borderId="25" xfId="0" applyFont="1" applyBorder="1" applyAlignment="1">
      <alignment vertical="top"/>
    </xf>
    <xf numFmtId="0" fontId="4" fillId="0" borderId="25" xfId="0" applyFont="1" applyBorder="1" applyAlignment="1">
      <alignment vertical="top"/>
    </xf>
    <xf numFmtId="169" fontId="19" fillId="6" borderId="25" xfId="0" applyNumberFormat="1" applyFont="1" applyFill="1" applyBorder="1" applyAlignment="1">
      <alignment vertical="top"/>
    </xf>
    <xf numFmtId="9" fontId="8" fillId="0" borderId="26" xfId="0" applyNumberFormat="1" applyFont="1" applyBorder="1"/>
    <xf numFmtId="167" fontId="9" fillId="0" borderId="26" xfId="0" applyNumberFormat="1" applyFont="1" applyBorder="1"/>
    <xf numFmtId="167" fontId="8" fillId="0" borderId="26" xfId="0" applyNumberFormat="1" applyFont="1" applyBorder="1"/>
    <xf numFmtId="167" fontId="23" fillId="0" borderId="26" xfId="0" applyNumberFormat="1" applyFont="1" applyBorder="1"/>
    <xf numFmtId="166" fontId="27" fillId="0" borderId="26" xfId="0" applyNumberFormat="1" applyFont="1" applyBorder="1"/>
    <xf numFmtId="166" fontId="22" fillId="0" borderId="26" xfId="0" applyNumberFormat="1" applyFont="1" applyBorder="1"/>
    <xf numFmtId="170" fontId="22" fillId="0" borderId="26" xfId="0" applyNumberFormat="1" applyFont="1" applyBorder="1"/>
    <xf numFmtId="170" fontId="27" fillId="0" borderId="26" xfId="0" applyNumberFormat="1" applyFont="1" applyBorder="1"/>
    <xf numFmtId="167" fontId="22" fillId="0" borderId="26" xfId="0" applyNumberFormat="1" applyFont="1" applyBorder="1"/>
    <xf numFmtId="43" fontId="22" fillId="0" borderId="26" xfId="0" applyNumberFormat="1" applyFont="1" applyBorder="1"/>
    <xf numFmtId="167" fontId="27" fillId="0" borderId="26" xfId="0" applyNumberFormat="1" applyFont="1" applyBorder="1"/>
    <xf numFmtId="43" fontId="27" fillId="0" borderId="26" xfId="0" applyNumberFormat="1" applyFont="1" applyBorder="1"/>
    <xf numFmtId="43" fontId="22" fillId="0" borderId="26" xfId="1" applyFont="1" applyBorder="1"/>
    <xf numFmtId="166" fontId="22" fillId="8" borderId="26" xfId="0" applyNumberFormat="1" applyFont="1" applyFill="1" applyBorder="1"/>
    <xf numFmtId="43" fontId="22" fillId="8" borderId="26" xfId="0" applyNumberFormat="1" applyFont="1" applyFill="1" applyBorder="1"/>
    <xf numFmtId="170" fontId="22" fillId="8" borderId="26" xfId="0" applyNumberFormat="1" applyFont="1" applyFill="1" applyBorder="1"/>
    <xf numFmtId="10" fontId="0" fillId="0" borderId="0" xfId="0" applyNumberFormat="1" applyFont="1" applyAlignment="1"/>
    <xf numFmtId="167" fontId="29" fillId="0" borderId="0" xfId="0" applyNumberFormat="1" applyFont="1"/>
    <xf numFmtId="0" fontId="10" fillId="0" borderId="24" xfId="0" applyFont="1" applyBorder="1"/>
    <xf numFmtId="10" fontId="22" fillId="0" borderId="26" xfId="2" applyNumberFormat="1" applyFont="1" applyBorder="1"/>
    <xf numFmtId="0" fontId="0" fillId="0" borderId="26" xfId="0" applyFont="1" applyBorder="1" applyAlignment="1"/>
    <xf numFmtId="43" fontId="10" fillId="0" borderId="0" xfId="1" applyFont="1"/>
    <xf numFmtId="10" fontId="22" fillId="8" borderId="26" xfId="2" applyNumberFormat="1" applyFont="1" applyFill="1" applyBorder="1"/>
    <xf numFmtId="0" fontId="4" fillId="0" borderId="0" xfId="0" applyFont="1" applyAlignment="1"/>
    <xf numFmtId="10" fontId="27" fillId="0" borderId="26" xfId="2" applyNumberFormat="1" applyFont="1" applyBorder="1"/>
    <xf numFmtId="0" fontId="26" fillId="0" borderId="0" xfId="0" applyFont="1" applyAlignment="1"/>
    <xf numFmtId="0" fontId="0" fillId="0" borderId="30" xfId="0" applyFont="1" applyBorder="1" applyAlignment="1"/>
    <xf numFmtId="0" fontId="0" fillId="0" borderId="34" xfId="0" applyFont="1" applyBorder="1" applyAlignment="1"/>
    <xf numFmtId="0" fontId="0" fillId="0" borderId="35" xfId="0" applyFont="1" applyBorder="1" applyAlignment="1"/>
    <xf numFmtId="0" fontId="28" fillId="0" borderId="26" xfId="0" applyFont="1" applyBorder="1" applyAlignment="1"/>
    <xf numFmtId="4" fontId="0" fillId="0" borderId="43" xfId="0" applyNumberFormat="1" applyFont="1" applyBorder="1" applyAlignment="1"/>
    <xf numFmtId="166" fontId="22" fillId="7" borderId="44" xfId="0" applyNumberFormat="1" applyFont="1" applyFill="1" applyBorder="1" applyAlignment="1"/>
    <xf numFmtId="170" fontId="27" fillId="8" borderId="26" xfId="0" applyNumberFormat="1" applyFont="1" applyFill="1" applyBorder="1"/>
    <xf numFmtId="170" fontId="22" fillId="7" borderId="45" xfId="0" applyNumberFormat="1" applyFont="1" applyFill="1" applyBorder="1" applyAlignment="1"/>
    <xf numFmtId="4" fontId="8" fillId="0" borderId="43" xfId="0" applyNumberFormat="1" applyFont="1" applyBorder="1"/>
    <xf numFmtId="4" fontId="25" fillId="0" borderId="43" xfId="0" applyNumberFormat="1" applyFont="1" applyBorder="1"/>
    <xf numFmtId="2" fontId="24" fillId="7" borderId="44" xfId="0" applyNumberFormat="1" applyFont="1" applyFill="1" applyBorder="1" applyAlignment="1"/>
    <xf numFmtId="0" fontId="24" fillId="7" borderId="45" xfId="0" applyFont="1" applyFill="1" applyBorder="1" applyAlignment="1"/>
    <xf numFmtId="10" fontId="24" fillId="7" borderId="44" xfId="2" applyNumberFormat="1" applyFont="1" applyFill="1" applyBorder="1" applyAlignment="1"/>
    <xf numFmtId="43" fontId="22" fillId="0" borderId="34" xfId="0" applyNumberFormat="1" applyFont="1" applyBorder="1"/>
    <xf numFmtId="170" fontId="22" fillId="8" borderId="34" xfId="0" applyNumberFormat="1" applyFont="1" applyFill="1" applyBorder="1"/>
    <xf numFmtId="43" fontId="27" fillId="0" borderId="34" xfId="0" applyNumberFormat="1" applyFont="1" applyBorder="1"/>
    <xf numFmtId="0" fontId="24" fillId="7" borderId="47" xfId="0" applyFont="1" applyFill="1" applyBorder="1" applyAlignment="1"/>
    <xf numFmtId="0" fontId="0" fillId="0" borderId="43" xfId="0" applyFont="1" applyBorder="1" applyAlignment="1"/>
    <xf numFmtId="0" fontId="26" fillId="0" borderId="26" xfId="0" applyFont="1" applyBorder="1" applyAlignment="1"/>
    <xf numFmtId="0" fontId="26" fillId="0" borderId="48" xfId="0" applyFont="1" applyBorder="1" applyAlignment="1"/>
    <xf numFmtId="0" fontId="26" fillId="0" borderId="49" xfId="0" applyFont="1" applyBorder="1" applyAlignment="1"/>
    <xf numFmtId="166" fontId="23" fillId="0" borderId="50" xfId="2" applyNumberFormat="1" applyFont="1" applyBorder="1"/>
    <xf numFmtId="0" fontId="0" fillId="10" borderId="51" xfId="0" applyFont="1" applyFill="1" applyBorder="1" applyAlignment="1"/>
    <xf numFmtId="0" fontId="0" fillId="10" borderId="42" xfId="0" applyFont="1" applyFill="1" applyBorder="1" applyAlignment="1"/>
    <xf numFmtId="4" fontId="25" fillId="0" borderId="46" xfId="0" applyNumberFormat="1" applyFont="1" applyBorder="1"/>
    <xf numFmtId="166" fontId="29" fillId="10" borderId="42" xfId="0" applyNumberFormat="1" applyFont="1" applyFill="1" applyBorder="1"/>
    <xf numFmtId="0" fontId="28" fillId="10" borderId="42" xfId="0" applyFont="1" applyFill="1" applyBorder="1" applyAlignment="1"/>
    <xf numFmtId="166" fontId="29" fillId="10" borderId="52" xfId="0" applyNumberFormat="1" applyFont="1" applyFill="1" applyBorder="1" applyAlignment="1"/>
    <xf numFmtId="43" fontId="0" fillId="0" borderId="0" xfId="1" applyFont="1" applyAlignment="1"/>
    <xf numFmtId="10" fontId="0" fillId="0" borderId="26" xfId="0" applyNumberFormat="1" applyFont="1" applyBorder="1" applyAlignment="1"/>
    <xf numFmtId="43" fontId="0" fillId="0" borderId="34" xfId="1" applyFont="1" applyBorder="1" applyAlignment="1"/>
    <xf numFmtId="0" fontId="0" fillId="0" borderId="0" xfId="0" applyFont="1" applyAlignment="1"/>
    <xf numFmtId="0" fontId="9" fillId="0" borderId="0" xfId="0" applyFont="1" applyAlignment="1">
      <alignment horizontal="center"/>
    </xf>
    <xf numFmtId="0" fontId="31" fillId="0" borderId="53" xfId="0" applyFont="1" applyBorder="1" applyAlignment="1">
      <alignment horizontal="center"/>
    </xf>
    <xf numFmtId="0" fontId="0" fillId="0" borderId="0" xfId="0"/>
    <xf numFmtId="14" fontId="0" fillId="0" borderId="0" xfId="0" applyNumberFormat="1"/>
    <xf numFmtId="10" fontId="0" fillId="0" borderId="0" xfId="2" applyNumberFormat="1" applyFont="1"/>
    <xf numFmtId="0" fontId="31" fillId="0" borderId="0" xfId="0" applyFont="1" applyAlignment="1">
      <alignment horizontal="center"/>
    </xf>
    <xf numFmtId="0" fontId="32" fillId="0" borderId="0" xfId="0" applyFont="1"/>
    <xf numFmtId="171" fontId="0" fillId="0" borderId="0" xfId="0" applyNumberFormat="1"/>
    <xf numFmtId="0" fontId="33" fillId="0" borderId="0" xfId="0" applyFont="1"/>
    <xf numFmtId="172" fontId="0" fillId="0" borderId="0" xfId="0" applyNumberFormat="1"/>
    <xf numFmtId="0" fontId="0" fillId="0" borderId="0" xfId="1" applyNumberFormat="1" applyFont="1"/>
    <xf numFmtId="0" fontId="28" fillId="0" borderId="39" xfId="0" applyFont="1" applyBorder="1" applyAlignment="1"/>
    <xf numFmtId="0" fontId="26" fillId="0" borderId="40" xfId="0" applyFont="1" applyBorder="1" applyAlignment="1">
      <alignment horizontal="center"/>
    </xf>
    <xf numFmtId="0" fontId="26" fillId="0" borderId="41" xfId="0" applyFont="1" applyBorder="1" applyAlignment="1">
      <alignment horizontal="center"/>
    </xf>
    <xf numFmtId="0" fontId="24" fillId="0" borderId="36" xfId="0" applyFont="1" applyBorder="1" applyAlignment="1"/>
    <xf numFmtId="170" fontId="24" fillId="0" borderId="37" xfId="1" applyNumberFormat="1" applyFont="1" applyBorder="1" applyAlignment="1">
      <alignment horizontal="right"/>
    </xf>
    <xf numFmtId="170" fontId="24" fillId="0" borderId="38" xfId="1" applyNumberFormat="1" applyFont="1" applyBorder="1" applyAlignment="1">
      <alignment horizontal="right"/>
    </xf>
    <xf numFmtId="0" fontId="24" fillId="0" borderId="27" xfId="0" applyFont="1" applyBorder="1" applyAlignment="1"/>
    <xf numFmtId="170" fontId="24" fillId="0" borderId="8" xfId="1" applyNumberFormat="1" applyFont="1" applyBorder="1" applyAlignment="1">
      <alignment horizontal="right"/>
    </xf>
    <xf numFmtId="170" fontId="24" fillId="0" borderId="28" xfId="1" applyNumberFormat="1" applyFont="1" applyBorder="1" applyAlignment="1">
      <alignment horizontal="right"/>
    </xf>
    <xf numFmtId="0" fontId="24" fillId="0" borderId="8" xfId="0" applyFont="1" applyBorder="1" applyAlignment="1"/>
    <xf numFmtId="0" fontId="24" fillId="0" borderId="28" xfId="0" applyFont="1" applyBorder="1" applyAlignment="1"/>
    <xf numFmtId="0" fontId="26" fillId="0" borderId="27" xfId="0" applyFont="1" applyBorder="1" applyAlignment="1"/>
    <xf numFmtId="10" fontId="26" fillId="0" borderId="8" xfId="0" applyNumberFormat="1" applyFont="1" applyBorder="1" applyAlignment="1">
      <alignment horizontal="right"/>
    </xf>
    <xf numFmtId="10" fontId="26" fillId="0" borderId="28" xfId="0" applyNumberFormat="1" applyFont="1" applyBorder="1" applyAlignment="1">
      <alignment horizontal="right"/>
    </xf>
    <xf numFmtId="170" fontId="26" fillId="0" borderId="8" xfId="0" applyNumberFormat="1" applyFont="1" applyBorder="1" applyAlignment="1">
      <alignment horizontal="right"/>
    </xf>
    <xf numFmtId="0" fontId="26" fillId="0" borderId="8" xfId="0" applyFont="1" applyBorder="1" applyAlignment="1">
      <alignment horizontal="right"/>
    </xf>
    <xf numFmtId="0" fontId="26" fillId="0" borderId="28" xfId="0" applyFont="1" applyBorder="1" applyAlignment="1">
      <alignment horizontal="right"/>
    </xf>
    <xf numFmtId="170" fontId="26" fillId="0" borderId="28" xfId="0" applyNumberFormat="1" applyFont="1" applyBorder="1" applyAlignment="1">
      <alignment horizontal="right"/>
    </xf>
    <xf numFmtId="43" fontId="26" fillId="0" borderId="8" xfId="0" applyNumberFormat="1" applyFont="1" applyBorder="1" applyAlignment="1">
      <alignment horizontal="right"/>
    </xf>
    <xf numFmtId="43" fontId="26" fillId="0" borderId="28" xfId="0" applyNumberFormat="1" applyFont="1" applyBorder="1" applyAlignment="1">
      <alignment horizontal="right"/>
    </xf>
    <xf numFmtId="0" fontId="24" fillId="0" borderId="29" xfId="0" applyFont="1" applyBorder="1" applyAlignment="1"/>
    <xf numFmtId="0" fontId="24" fillId="0" borderId="12" xfId="0" applyFont="1" applyBorder="1" applyAlignment="1"/>
    <xf numFmtId="0" fontId="26" fillId="7" borderId="31" xfId="0" applyFont="1" applyFill="1" applyBorder="1" applyAlignment="1"/>
    <xf numFmtId="43" fontId="26" fillId="7" borderId="32" xfId="0" applyNumberFormat="1" applyFont="1" applyFill="1" applyBorder="1" applyAlignment="1">
      <alignment horizontal="right"/>
    </xf>
    <xf numFmtId="0" fontId="28" fillId="7" borderId="33" xfId="0" applyFont="1" applyFill="1" applyBorder="1" applyAlignment="1"/>
    <xf numFmtId="0" fontId="24" fillId="0" borderId="32" xfId="0" applyFont="1" applyBorder="1" applyAlignment="1"/>
    <xf numFmtId="0" fontId="16" fillId="0" borderId="0" xfId="0" applyFont="1" applyFill="1"/>
    <xf numFmtId="0" fontId="0" fillId="0" borderId="0" xfId="0" applyFont="1" applyFill="1" applyAlignment="1"/>
    <xf numFmtId="0" fontId="11" fillId="0" borderId="0" xfId="0" applyFont="1" applyFill="1"/>
    <xf numFmtId="0" fontId="4" fillId="0" borderId="0" xfId="0" applyFont="1" applyFill="1"/>
    <xf numFmtId="0" fontId="17" fillId="0" borderId="0" xfId="0" applyFont="1" applyFill="1" applyAlignment="1"/>
    <xf numFmtId="0" fontId="14" fillId="0" borderId="15" xfId="0" applyFont="1" applyFill="1" applyBorder="1"/>
    <xf numFmtId="0" fontId="4" fillId="0" borderId="20" xfId="0" applyFont="1" applyFill="1" applyBorder="1"/>
    <xf numFmtId="0" fontId="9" fillId="0" borderId="9" xfId="0" applyFont="1" applyFill="1" applyBorder="1" applyAlignment="1">
      <alignment horizontal="center"/>
    </xf>
    <xf numFmtId="0" fontId="10" fillId="0" borderId="0" xfId="0" applyFont="1" applyFill="1"/>
    <xf numFmtId="0" fontId="11" fillId="0" borderId="13" xfId="0" applyFont="1" applyFill="1" applyBorder="1"/>
    <xf numFmtId="3" fontId="4" fillId="0" borderId="0" xfId="0" applyNumberFormat="1" applyFont="1" applyFill="1"/>
    <xf numFmtId="0" fontId="4" fillId="0" borderId="13" xfId="0" applyFont="1" applyFill="1" applyBorder="1"/>
    <xf numFmtId="164" fontId="4" fillId="0" borderId="6" xfId="0" applyNumberFormat="1" applyFont="1" applyFill="1" applyBorder="1"/>
    <xf numFmtId="0" fontId="2" fillId="0" borderId="42" xfId="0" applyFont="1" applyBorder="1"/>
    <xf numFmtId="4" fontId="7" fillId="0" borderId="42" xfId="0" applyNumberFormat="1" applyFont="1" applyBorder="1" applyAlignment="1">
      <alignment horizontal="center"/>
    </xf>
    <xf numFmtId="0" fontId="2" fillId="0" borderId="56" xfId="0" applyFont="1" applyBorder="1"/>
    <xf numFmtId="4" fontId="2" fillId="0" borderId="7" xfId="0" applyNumberFormat="1" applyFont="1" applyBorder="1" applyAlignment="1">
      <alignment horizontal="center"/>
    </xf>
    <xf numFmtId="4" fontId="2" fillId="0" borderId="6" xfId="0" applyNumberFormat="1" applyFont="1" applyBorder="1" applyAlignment="1">
      <alignment horizontal="center"/>
    </xf>
    <xf numFmtId="4" fontId="2" fillId="0" borderId="42" xfId="0" applyNumberFormat="1" applyFont="1" applyBorder="1" applyAlignment="1">
      <alignment horizontal="center"/>
    </xf>
    <xf numFmtId="0" fontId="21" fillId="0" borderId="0" xfId="0" applyFont="1" applyAlignment="1"/>
    <xf numFmtId="165" fontId="7" fillId="0" borderId="0" xfId="0" applyNumberFormat="1" applyFont="1"/>
    <xf numFmtId="165" fontId="7" fillId="0" borderId="0" xfId="0" applyNumberFormat="1" applyFont="1" applyAlignment="1">
      <alignment horizontal="center"/>
    </xf>
    <xf numFmtId="165" fontId="7" fillId="0" borderId="6" xfId="0" applyNumberFormat="1" applyFont="1" applyBorder="1" applyAlignment="1">
      <alignment horizontal="center"/>
    </xf>
    <xf numFmtId="0" fontId="7" fillId="0" borderId="1" xfId="0" applyFont="1" applyBorder="1" applyAlignment="1">
      <alignment horizontal="center"/>
    </xf>
    <xf numFmtId="0" fontId="7" fillId="0" borderId="2" xfId="0" applyFont="1" applyBorder="1" applyAlignment="1">
      <alignment horizontal="center"/>
    </xf>
    <xf numFmtId="0" fontId="7" fillId="0" borderId="3" xfId="0" applyFont="1" applyBorder="1" applyAlignment="1">
      <alignment horizontal="center"/>
    </xf>
    <xf numFmtId="0" fontId="7" fillId="0" borderId="0" xfId="0" applyFont="1"/>
    <xf numFmtId="0" fontId="34" fillId="0" borderId="0" xfId="0" applyFont="1"/>
    <xf numFmtId="0" fontId="7" fillId="0" borderId="6" xfId="0" applyFont="1" applyBorder="1"/>
    <xf numFmtId="10" fontId="2" fillId="0" borderId="0" xfId="0" applyNumberFormat="1" applyFont="1"/>
    <xf numFmtId="0" fontId="9" fillId="13" borderId="10" xfId="0" applyFont="1" applyFill="1" applyBorder="1"/>
    <xf numFmtId="4" fontId="9" fillId="13" borderId="11" xfId="0" applyNumberFormat="1" applyFont="1" applyFill="1" applyBorder="1" applyAlignment="1">
      <alignment horizontal="right"/>
    </xf>
    <xf numFmtId="2" fontId="9" fillId="13" borderId="10" xfId="0" applyNumberFormat="1" applyFont="1" applyFill="1" applyBorder="1"/>
    <xf numFmtId="0" fontId="2" fillId="0" borderId="20" xfId="0" applyFont="1" applyBorder="1" applyAlignment="1">
      <alignment horizontal="center"/>
    </xf>
    <xf numFmtId="0" fontId="2" fillId="0" borderId="9" xfId="0" applyFont="1" applyBorder="1" applyAlignment="1">
      <alignment horizontal="center"/>
    </xf>
    <xf numFmtId="0" fontId="2" fillId="0" borderId="21" xfId="0" applyFont="1" applyBorder="1" applyAlignment="1">
      <alignment horizontal="center"/>
    </xf>
    <xf numFmtId="0" fontId="9" fillId="0" borderId="26" xfId="0" applyFont="1" applyFill="1" applyBorder="1"/>
    <xf numFmtId="10" fontId="9" fillId="0" borderId="26" xfId="0" applyNumberFormat="1" applyFont="1" applyFill="1" applyBorder="1"/>
    <xf numFmtId="0" fontId="14" fillId="2" borderId="26" xfId="0" applyFont="1" applyFill="1" applyBorder="1"/>
    <xf numFmtId="0" fontId="14" fillId="0" borderId="26" xfId="0" applyFont="1" applyFill="1" applyBorder="1"/>
    <xf numFmtId="0" fontId="4" fillId="0" borderId="26" xfId="0" applyFont="1" applyBorder="1"/>
    <xf numFmtId="0" fontId="26" fillId="0" borderId="0" xfId="0" applyFont="1" applyFill="1" applyAlignment="1"/>
    <xf numFmtId="0" fontId="3" fillId="0" borderId="26" xfId="0" applyFont="1" applyFill="1" applyBorder="1"/>
    <xf numFmtId="0" fontId="9" fillId="7" borderId="54" xfId="0" applyFont="1" applyFill="1" applyBorder="1" applyAlignment="1"/>
    <xf numFmtId="10" fontId="26" fillId="7" borderId="55" xfId="0" applyNumberFormat="1" applyFont="1" applyFill="1" applyBorder="1" applyAlignment="1"/>
    <xf numFmtId="0" fontId="26" fillId="7" borderId="46" xfId="0" applyFont="1" applyFill="1" applyBorder="1" applyAlignment="1"/>
    <xf numFmtId="43" fontId="23" fillId="7" borderId="34" xfId="1" applyFont="1" applyFill="1" applyBorder="1" applyAlignment="1">
      <alignment horizontal="center"/>
    </xf>
    <xf numFmtId="166" fontId="23" fillId="7" borderId="35" xfId="2" applyNumberFormat="1" applyFont="1" applyFill="1" applyBorder="1"/>
    <xf numFmtId="0" fontId="9" fillId="0" borderId="48" xfId="0" applyFont="1" applyFill="1" applyBorder="1"/>
    <xf numFmtId="10" fontId="9" fillId="0" borderId="50" xfId="0" applyNumberFormat="1" applyFont="1" applyBorder="1"/>
    <xf numFmtId="0" fontId="9" fillId="0" borderId="43" xfId="0" applyFont="1" applyFill="1" applyBorder="1"/>
    <xf numFmtId="166" fontId="9" fillId="0" borderId="30" xfId="0" applyNumberFormat="1" applyFont="1" applyBorder="1"/>
    <xf numFmtId="10" fontId="9" fillId="0" borderId="30" xfId="0" applyNumberFormat="1" applyFont="1" applyBorder="1"/>
    <xf numFmtId="0" fontId="11" fillId="0" borderId="43" xfId="0" applyFont="1" applyFill="1" applyBorder="1"/>
    <xf numFmtId="10" fontId="11" fillId="0" borderId="30" xfId="0" applyNumberFormat="1" applyFont="1" applyBorder="1"/>
    <xf numFmtId="0" fontId="9" fillId="15" borderId="59" xfId="0" applyFont="1" applyFill="1" applyBorder="1"/>
    <xf numFmtId="10" fontId="9" fillId="15" borderId="60" xfId="0" applyNumberFormat="1" applyFont="1" applyFill="1" applyBorder="1"/>
    <xf numFmtId="0" fontId="14" fillId="3" borderId="48" xfId="0" applyFont="1" applyFill="1" applyBorder="1"/>
    <xf numFmtId="0" fontId="0" fillId="0" borderId="50" xfId="0" applyFont="1" applyBorder="1" applyAlignment="1"/>
    <xf numFmtId="0" fontId="11" fillId="0" borderId="43" xfId="0" applyFont="1" applyBorder="1" applyAlignment="1">
      <alignment horizontal="center"/>
    </xf>
    <xf numFmtId="0" fontId="9" fillId="0" borderId="43" xfId="0" applyFont="1" applyBorder="1"/>
    <xf numFmtId="10" fontId="4" fillId="0" borderId="30" xfId="0" applyNumberFormat="1" applyFont="1" applyFill="1" applyBorder="1"/>
    <xf numFmtId="10" fontId="4" fillId="0" borderId="30" xfId="0" applyNumberFormat="1" applyFont="1" applyBorder="1" applyAlignment="1"/>
    <xf numFmtId="0" fontId="14" fillId="0" borderId="43" xfId="0" applyFont="1" applyBorder="1"/>
    <xf numFmtId="43" fontId="14" fillId="0" borderId="30" xfId="0" applyNumberFormat="1" applyFont="1" applyBorder="1" applyAlignment="1"/>
    <xf numFmtId="0" fontId="9" fillId="15" borderId="59" xfId="0" applyFont="1" applyFill="1" applyBorder="1" applyAlignment="1"/>
    <xf numFmtId="0" fontId="7" fillId="0" borderId="43" xfId="0" applyFont="1" applyBorder="1"/>
    <xf numFmtId="10" fontId="7" fillId="0" borderId="30" xfId="0" applyNumberFormat="1" applyFont="1" applyBorder="1"/>
    <xf numFmtId="0" fontId="7" fillId="0" borderId="46" xfId="0" applyFont="1" applyBorder="1"/>
    <xf numFmtId="10" fontId="7" fillId="0" borderId="35" xfId="0" applyNumberFormat="1" applyFont="1" applyBorder="1"/>
    <xf numFmtId="0" fontId="2" fillId="7" borderId="43" xfId="0" applyFont="1" applyFill="1" applyBorder="1"/>
    <xf numFmtId="10" fontId="2" fillId="7" borderId="30" xfId="0" applyNumberFormat="1" applyFont="1" applyFill="1" applyBorder="1"/>
    <xf numFmtId="0" fontId="0" fillId="0" borderId="48" xfId="0" applyBorder="1"/>
    <xf numFmtId="0" fontId="4" fillId="0" borderId="49" xfId="0" applyFont="1" applyBorder="1"/>
    <xf numFmtId="0" fontId="14" fillId="0" borderId="50" xfId="0" applyFont="1" applyBorder="1"/>
    <xf numFmtId="0" fontId="4" fillId="0" borderId="43" xfId="0" applyFont="1" applyBorder="1"/>
    <xf numFmtId="166" fontId="4" fillId="0" borderId="26" xfId="0" applyNumberFormat="1" applyFont="1" applyBorder="1"/>
    <xf numFmtId="10" fontId="14" fillId="0" borderId="30" xfId="0" applyNumberFormat="1" applyFont="1" applyBorder="1"/>
    <xf numFmtId="166" fontId="4" fillId="0" borderId="34" xfId="0" applyNumberFormat="1" applyFont="1" applyBorder="1"/>
    <xf numFmtId="0" fontId="0" fillId="0" borderId="35" xfId="0" applyBorder="1"/>
    <xf numFmtId="0" fontId="14" fillId="16" borderId="46" xfId="0" applyFont="1" applyFill="1" applyBorder="1"/>
    <xf numFmtId="166" fontId="14" fillId="16" borderId="34" xfId="0" applyNumberFormat="1" applyFont="1" applyFill="1" applyBorder="1"/>
    <xf numFmtId="0" fontId="4" fillId="7" borderId="43" xfId="0" applyFont="1" applyFill="1" applyBorder="1"/>
    <xf numFmtId="166" fontId="4" fillId="7" borderId="26" xfId="0" applyNumberFormat="1" applyFont="1" applyFill="1" applyBorder="1"/>
    <xf numFmtId="10" fontId="14" fillId="7" borderId="30" xfId="0" applyNumberFormat="1" applyFont="1" applyFill="1" applyBorder="1"/>
    <xf numFmtId="0" fontId="7" fillId="0" borderId="63" xfId="0" applyFont="1" applyBorder="1"/>
    <xf numFmtId="0" fontId="7" fillId="0" borderId="64" xfId="0" applyFont="1" applyBorder="1" applyAlignment="1">
      <alignment horizontal="center"/>
    </xf>
    <xf numFmtId="0" fontId="7" fillId="0" borderId="65" xfId="0" applyFont="1" applyBorder="1" applyAlignment="1">
      <alignment horizontal="center"/>
    </xf>
    <xf numFmtId="10" fontId="7" fillId="0" borderId="26" xfId="0" applyNumberFormat="1" applyFont="1" applyBorder="1"/>
    <xf numFmtId="0" fontId="7" fillId="0" borderId="26" xfId="0" applyFont="1" applyBorder="1"/>
    <xf numFmtId="0" fontId="7" fillId="0" borderId="30" xfId="0" applyFont="1" applyBorder="1"/>
    <xf numFmtId="173" fontId="7" fillId="0" borderId="26" xfId="0" applyNumberFormat="1" applyFont="1" applyBorder="1"/>
    <xf numFmtId="0" fontId="7" fillId="0" borderId="46" xfId="0" applyFont="1" applyFill="1" applyBorder="1"/>
    <xf numFmtId="10" fontId="7" fillId="0" borderId="34" xfId="0" applyNumberFormat="1" applyFont="1" applyBorder="1"/>
    <xf numFmtId="0" fontId="7" fillId="0" borderId="34" xfId="0" applyFont="1" applyBorder="1"/>
    <xf numFmtId="0" fontId="4" fillId="0" borderId="48" xfId="0" applyFont="1" applyBorder="1"/>
    <xf numFmtId="0" fontId="0" fillId="0" borderId="49" xfId="0" applyFont="1" applyBorder="1" applyAlignment="1"/>
    <xf numFmtId="4" fontId="4" fillId="0" borderId="26" xfId="0" applyNumberFormat="1" applyFont="1" applyBorder="1"/>
    <xf numFmtId="4" fontId="0" fillId="0" borderId="26" xfId="0" applyNumberFormat="1" applyFont="1" applyBorder="1" applyAlignment="1"/>
    <xf numFmtId="10" fontId="4" fillId="0" borderId="26" xfId="0" applyNumberFormat="1" applyFont="1" applyBorder="1"/>
    <xf numFmtId="0" fontId="4" fillId="0" borderId="46" xfId="0" applyFont="1" applyBorder="1"/>
    <xf numFmtId="43" fontId="0" fillId="0" borderId="35" xfId="1" applyFont="1" applyBorder="1" applyAlignment="1"/>
    <xf numFmtId="0" fontId="9" fillId="0" borderId="26" xfId="0" applyFont="1" applyBorder="1" applyAlignment="1">
      <alignment horizontal="center"/>
    </xf>
    <xf numFmtId="4" fontId="11" fillId="0" borderId="26" xfId="0" applyNumberFormat="1" applyFont="1" applyBorder="1"/>
    <xf numFmtId="0" fontId="11" fillId="0" borderId="43" xfId="0" applyFont="1" applyBorder="1"/>
    <xf numFmtId="0" fontId="4" fillId="0" borderId="30" xfId="0" applyFont="1" applyBorder="1"/>
    <xf numFmtId="10" fontId="0" fillId="12" borderId="30" xfId="0" applyNumberFormat="1" applyFont="1" applyFill="1" applyBorder="1" applyAlignment="1"/>
    <xf numFmtId="9" fontId="4" fillId="0" borderId="50" xfId="0" applyNumberFormat="1" applyFont="1" applyBorder="1"/>
    <xf numFmtId="9" fontId="4" fillId="0" borderId="30" xfId="0" applyNumberFormat="1" applyFont="1" applyBorder="1"/>
    <xf numFmtId="168" fontId="11" fillId="0" borderId="30" xfId="0" applyNumberFormat="1" applyFont="1" applyBorder="1"/>
    <xf numFmtId="168" fontId="4" fillId="0" borderId="30" xfId="0" applyNumberFormat="1" applyFont="1" applyBorder="1"/>
    <xf numFmtId="0" fontId="4" fillId="0" borderId="66" xfId="0" applyFont="1" applyBorder="1"/>
    <xf numFmtId="10" fontId="4" fillId="0" borderId="67" xfId="0" applyNumberFormat="1" applyFont="1" applyBorder="1"/>
    <xf numFmtId="0" fontId="0" fillId="7" borderId="50" xfId="0" applyFont="1" applyFill="1" applyBorder="1" applyAlignment="1"/>
    <xf numFmtId="0" fontId="16" fillId="0" borderId="26" xfId="0" applyFont="1" applyBorder="1"/>
    <xf numFmtId="9" fontId="9" fillId="0" borderId="26" xfId="0" applyNumberFormat="1" applyFont="1" applyBorder="1"/>
    <xf numFmtId="0" fontId="9" fillId="0" borderId="24" xfId="0" applyFont="1" applyFill="1" applyBorder="1" applyAlignment="1">
      <alignment horizontal="center"/>
    </xf>
    <xf numFmtId="0" fontId="36" fillId="0" borderId="26" xfId="0" applyFont="1" applyFill="1" applyBorder="1"/>
    <xf numFmtId="0" fontId="4" fillId="0" borderId="26" xfId="0" applyFont="1" applyFill="1" applyBorder="1"/>
    <xf numFmtId="0" fontId="9" fillId="0" borderId="24" xfId="0" applyFont="1" applyFill="1" applyBorder="1"/>
    <xf numFmtId="0" fontId="14" fillId="14" borderId="16" xfId="0" applyFont="1" applyFill="1" applyBorder="1" applyAlignment="1"/>
    <xf numFmtId="0" fontId="14" fillId="14" borderId="18" xfId="0" applyFont="1" applyFill="1" applyBorder="1"/>
    <xf numFmtId="0" fontId="14" fillId="14" borderId="22" xfId="0" applyFont="1" applyFill="1" applyBorder="1"/>
    <xf numFmtId="0" fontId="9" fillId="0" borderId="49" xfId="0" applyFont="1" applyBorder="1" applyAlignment="1">
      <alignment horizontal="center"/>
    </xf>
    <xf numFmtId="0" fontId="0" fillId="0" borderId="49" xfId="0" applyFont="1" applyBorder="1" applyAlignment="1"/>
    <xf numFmtId="0" fontId="2" fillId="0" borderId="61" xfId="0" applyFont="1" applyBorder="1" applyAlignment="1">
      <alignment horizontal="center"/>
    </xf>
    <xf numFmtId="0" fontId="9" fillId="0" borderId="62" xfId="0" applyFont="1" applyBorder="1"/>
    <xf numFmtId="0" fontId="2" fillId="11" borderId="1" xfId="0" applyFont="1" applyFill="1" applyBorder="1" applyAlignment="1">
      <alignment horizontal="center"/>
    </xf>
    <xf numFmtId="0" fontId="4" fillId="12" borderId="2" xfId="0" applyFont="1" applyFill="1" applyBorder="1"/>
    <xf numFmtId="0" fontId="2" fillId="13" borderId="57" xfId="0" applyFont="1" applyFill="1" applyBorder="1" applyAlignment="1">
      <alignment horizontal="center"/>
    </xf>
    <xf numFmtId="0" fontId="4" fillId="7" borderId="42" xfId="0" applyFont="1" applyFill="1" applyBorder="1"/>
    <xf numFmtId="0" fontId="4" fillId="7" borderId="58" xfId="0" applyFont="1" applyFill="1" applyBorder="1"/>
    <xf numFmtId="0" fontId="35" fillId="13" borderId="4" xfId="0" applyFont="1" applyFill="1" applyBorder="1" applyAlignment="1">
      <alignment horizontal="center"/>
    </xf>
    <xf numFmtId="0" fontId="4" fillId="7" borderId="5" xfId="0" applyFont="1" applyFill="1" applyBorder="1"/>
    <xf numFmtId="0" fontId="9" fillId="14" borderId="4" xfId="0" applyFont="1" applyFill="1" applyBorder="1" applyAlignment="1">
      <alignment horizontal="center"/>
    </xf>
    <xf numFmtId="0" fontId="3" fillId="12" borderId="5" xfId="0" applyFont="1" applyFill="1" applyBorder="1"/>
    <xf numFmtId="0" fontId="11" fillId="0" borderId="9" xfId="0" applyFont="1" applyBorder="1" applyAlignment="1">
      <alignment horizontal="center"/>
    </xf>
    <xf numFmtId="0" fontId="3" fillId="0" borderId="9" xfId="0" applyFont="1" applyBorder="1"/>
    <xf numFmtId="0" fontId="30" fillId="9" borderId="48" xfId="0" applyFont="1" applyFill="1" applyBorder="1" applyAlignment="1">
      <alignment horizontal="center"/>
    </xf>
    <xf numFmtId="0" fontId="30" fillId="9" borderId="49" xfId="0" applyFont="1" applyFill="1" applyBorder="1" applyAlignment="1">
      <alignment horizontal="center"/>
    </xf>
    <xf numFmtId="0" fontId="30" fillId="9" borderId="50" xfId="0" applyFont="1" applyFill="1" applyBorder="1" applyAlignment="1">
      <alignment horizontal="center"/>
    </xf>
  </cellXfs>
  <cellStyles count="3">
    <cellStyle name="Komma" xfId="1" builtinId="3"/>
    <cellStyle name="Normal" xfId="0" builtinId="0"/>
    <cellStyle name="Pros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20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9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14" Type="http://customschemas.google.com/relationships/workbookmetadata" Target="metadata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Regresjonsanalys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3.0282505009454462E-4"/>
                  <c:y val="-0.1227768224089649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nb-NO"/>
                </a:p>
              </c:txPr>
            </c:trendlineLbl>
          </c:trendline>
          <c:xVal>
            <c:numRef>
              <c:f>[1]Ark1!$D$3:$D$754</c:f>
              <c:numCache>
                <c:formatCode>General</c:formatCode>
                <c:ptCount val="752"/>
                <c:pt idx="0">
                  <c:v>8.6521529846885696E-4</c:v>
                </c:pt>
                <c:pt idx="1">
                  <c:v>2.9769333325215491E-3</c:v>
                </c:pt>
                <c:pt idx="2">
                  <c:v>7.6599980576867767E-3</c:v>
                </c:pt>
                <c:pt idx="3">
                  <c:v>6.3850036743888514E-3</c:v>
                </c:pt>
                <c:pt idx="4">
                  <c:v>8.6189353220731801E-4</c:v>
                </c:pt>
                <c:pt idx="5">
                  <c:v>5.1071056943630252E-3</c:v>
                </c:pt>
                <c:pt idx="6">
                  <c:v>5.1763529915750664E-3</c:v>
                </c:pt>
                <c:pt idx="7">
                  <c:v>-2.249292656652041E-4</c:v>
                </c:pt>
                <c:pt idx="8">
                  <c:v>2.5280632785487506E-3</c:v>
                </c:pt>
                <c:pt idx="9">
                  <c:v>-1.0139903502607229E-2</c:v>
                </c:pt>
                <c:pt idx="10">
                  <c:v>-6.3777488753923028E-3</c:v>
                </c:pt>
                <c:pt idx="11">
                  <c:v>4.1310156414181643E-3</c:v>
                </c:pt>
                <c:pt idx="12">
                  <c:v>-1.3819042892252068E-2</c:v>
                </c:pt>
                <c:pt idx="13">
                  <c:v>-1.9021113010999211E-2</c:v>
                </c:pt>
                <c:pt idx="14">
                  <c:v>3.4119355935346182E-3</c:v>
                </c:pt>
                <c:pt idx="15">
                  <c:v>-1.6434947054583884E-2</c:v>
                </c:pt>
                <c:pt idx="16">
                  <c:v>4.183654936149056E-3</c:v>
                </c:pt>
                <c:pt idx="17">
                  <c:v>-1.8417458228605983E-2</c:v>
                </c:pt>
                <c:pt idx="18">
                  <c:v>1.078889849031669E-2</c:v>
                </c:pt>
                <c:pt idx="19">
                  <c:v>1.5715165763568475E-3</c:v>
                </c:pt>
                <c:pt idx="20">
                  <c:v>1.3845304144804668E-2</c:v>
                </c:pt>
                <c:pt idx="21">
                  <c:v>-5.2743007837166541E-3</c:v>
                </c:pt>
                <c:pt idx="22">
                  <c:v>-1.1177078276887725E-2</c:v>
                </c:pt>
                <c:pt idx="23">
                  <c:v>8.8174208571967973E-3</c:v>
                </c:pt>
                <c:pt idx="24">
                  <c:v>-4.5355010574517482E-3</c:v>
                </c:pt>
                <c:pt idx="25">
                  <c:v>-2.1602617131683856E-2</c:v>
                </c:pt>
                <c:pt idx="26">
                  <c:v>6.6296431522511381E-3</c:v>
                </c:pt>
                <c:pt idx="27">
                  <c:v>-2.0935145591528988E-3</c:v>
                </c:pt>
                <c:pt idx="28">
                  <c:v>-1.9831274749240401E-3</c:v>
                </c:pt>
                <c:pt idx="29">
                  <c:v>-1.6848548354119742E-2</c:v>
                </c:pt>
                <c:pt idx="30">
                  <c:v>-1.8385052802599489E-2</c:v>
                </c:pt>
                <c:pt idx="31">
                  <c:v>5.144128278802472E-3</c:v>
                </c:pt>
                <c:pt idx="32">
                  <c:v>1.2567265829288004E-2</c:v>
                </c:pt>
                <c:pt idx="33">
                  <c:v>3.0507835114583623E-3</c:v>
                </c:pt>
                <c:pt idx="34">
                  <c:v>1.5654993514915758E-2</c:v>
                </c:pt>
                <c:pt idx="35">
                  <c:v>5.3251944270626623E-3</c:v>
                </c:pt>
                <c:pt idx="36">
                  <c:v>1.1991260606676414E-2</c:v>
                </c:pt>
                <c:pt idx="37">
                  <c:v>1.5062509414068956E-4</c:v>
                </c:pt>
                <c:pt idx="38">
                  <c:v>2.8363453815260934E-3</c:v>
                </c:pt>
                <c:pt idx="39">
                  <c:v>-5.3312642354766742E-3</c:v>
                </c:pt>
                <c:pt idx="40">
                  <c:v>-1.9313034725716761E-3</c:v>
                </c:pt>
                <c:pt idx="41">
                  <c:v>1.4434016375360121E-2</c:v>
                </c:pt>
                <c:pt idx="42">
                  <c:v>1.8453738280012346E-3</c:v>
                </c:pt>
                <c:pt idx="43">
                  <c:v>9.8548747209128446E-3</c:v>
                </c:pt>
                <c:pt idx="44">
                  <c:v>-1.0655350091199915E-2</c:v>
                </c:pt>
                <c:pt idx="45">
                  <c:v>-2.2657578804921915E-3</c:v>
                </c:pt>
                <c:pt idx="46">
                  <c:v>-1.9038256941808543E-3</c:v>
                </c:pt>
                <c:pt idx="47">
                  <c:v>7.922804086695821E-3</c:v>
                </c:pt>
                <c:pt idx="48">
                  <c:v>3.3953022375598409E-3</c:v>
                </c:pt>
                <c:pt idx="49">
                  <c:v>1.2062153683055623E-2</c:v>
                </c:pt>
                <c:pt idx="50">
                  <c:v>3.0572472594396966E-3</c:v>
                </c:pt>
                <c:pt idx="51">
                  <c:v>1.1050260470424989E-3</c:v>
                </c:pt>
                <c:pt idx="52">
                  <c:v>2.0681206181315847E-3</c:v>
                </c:pt>
                <c:pt idx="53">
                  <c:v>-1.0476622787108456E-2</c:v>
                </c:pt>
                <c:pt idx="54">
                  <c:v>4.3610163064087253E-3</c:v>
                </c:pt>
                <c:pt idx="55">
                  <c:v>-6.8145694154328543E-3</c:v>
                </c:pt>
                <c:pt idx="56">
                  <c:v>-5.1689885215344252E-3</c:v>
                </c:pt>
                <c:pt idx="57">
                  <c:v>-5.6950907578045603E-3</c:v>
                </c:pt>
                <c:pt idx="58">
                  <c:v>7.6927368414526657E-3</c:v>
                </c:pt>
                <c:pt idx="59">
                  <c:v>4.4844428587247891E-3</c:v>
                </c:pt>
                <c:pt idx="60">
                  <c:v>-1.4330244777728996E-3</c:v>
                </c:pt>
                <c:pt idx="61">
                  <c:v>-1.9937813157362146E-2</c:v>
                </c:pt>
                <c:pt idx="62">
                  <c:v>-1.2921917825363168E-2</c:v>
                </c:pt>
                <c:pt idx="63">
                  <c:v>1.7756956022847572E-2</c:v>
                </c:pt>
                <c:pt idx="64">
                  <c:v>-2.8279204195786546E-3</c:v>
                </c:pt>
                <c:pt idx="65">
                  <c:v>1.4923042326720223E-2</c:v>
                </c:pt>
                <c:pt idx="66">
                  <c:v>-7.2071739384651588E-3</c:v>
                </c:pt>
                <c:pt idx="67">
                  <c:v>-3.6328468872824943E-3</c:v>
                </c:pt>
                <c:pt idx="68">
                  <c:v>2.1403683424589689E-3</c:v>
                </c:pt>
                <c:pt idx="69">
                  <c:v>2.2723886157054677E-3</c:v>
                </c:pt>
                <c:pt idx="70">
                  <c:v>-8.6972681657684226E-3</c:v>
                </c:pt>
                <c:pt idx="71">
                  <c:v>-2.9995125792059928E-4</c:v>
                </c:pt>
                <c:pt idx="72">
                  <c:v>8.2073785145458187E-3</c:v>
                </c:pt>
                <c:pt idx="73">
                  <c:v>-2.7410084877643535E-2</c:v>
                </c:pt>
                <c:pt idx="74">
                  <c:v>-2.1419009370816686E-2</c:v>
                </c:pt>
                <c:pt idx="75">
                  <c:v>-7.8626799557031703E-3</c:v>
                </c:pt>
                <c:pt idx="76">
                  <c:v>3.3879831651379695E-3</c:v>
                </c:pt>
                <c:pt idx="77">
                  <c:v>1.4677494290631293E-2</c:v>
                </c:pt>
                <c:pt idx="78">
                  <c:v>-1.2317653583727741E-2</c:v>
                </c:pt>
                <c:pt idx="79">
                  <c:v>1.0055369828666709E-3</c:v>
                </c:pt>
                <c:pt idx="80">
                  <c:v>3.5680273440048186E-3</c:v>
                </c:pt>
                <c:pt idx="81">
                  <c:v>-2.5004387304764956E-2</c:v>
                </c:pt>
                <c:pt idx="82">
                  <c:v>-2.899884004639754E-3</c:v>
                </c:pt>
                <c:pt idx="83">
                  <c:v>1.584531760835994E-2</c:v>
                </c:pt>
                <c:pt idx="84">
                  <c:v>1.2873417971449407E-2</c:v>
                </c:pt>
                <c:pt idx="85">
                  <c:v>-3.0085056888698994E-3</c:v>
                </c:pt>
                <c:pt idx="86">
                  <c:v>5.950441232060762E-3</c:v>
                </c:pt>
                <c:pt idx="87">
                  <c:v>-5.1572107005643363E-3</c:v>
                </c:pt>
                <c:pt idx="88">
                  <c:v>-8.2448176827243595E-3</c:v>
                </c:pt>
                <c:pt idx="89">
                  <c:v>-1.3133269855862364E-3</c:v>
                </c:pt>
                <c:pt idx="90">
                  <c:v>6.5489693263635707E-3</c:v>
                </c:pt>
                <c:pt idx="91">
                  <c:v>-1.0974582083993678E-3</c:v>
                </c:pt>
                <c:pt idx="92">
                  <c:v>1.9363952051166283E-2</c:v>
                </c:pt>
                <c:pt idx="93">
                  <c:v>1.1701759113129841E-2</c:v>
                </c:pt>
                <c:pt idx="94">
                  <c:v>-4.3056982333320422E-3</c:v>
                </c:pt>
                <c:pt idx="95">
                  <c:v>-9.7440437144547649E-4</c:v>
                </c:pt>
                <c:pt idx="96">
                  <c:v>8.0450830645263406E-3</c:v>
                </c:pt>
                <c:pt idx="97">
                  <c:v>1.0156329049883605E-2</c:v>
                </c:pt>
                <c:pt idx="98">
                  <c:v>2.8860480548913367E-3</c:v>
                </c:pt>
                <c:pt idx="99">
                  <c:v>5.462093074065982E-3</c:v>
                </c:pt>
                <c:pt idx="100">
                  <c:v>8.8657105606257981E-3</c:v>
                </c:pt>
                <c:pt idx="101">
                  <c:v>7.7785572745509932E-3</c:v>
                </c:pt>
                <c:pt idx="102">
                  <c:v>8.4451826431041124E-3</c:v>
                </c:pt>
                <c:pt idx="103">
                  <c:v>8.4168458021737641E-3</c:v>
                </c:pt>
                <c:pt idx="104">
                  <c:v>-6.2089050349775831E-3</c:v>
                </c:pt>
                <c:pt idx="105">
                  <c:v>-3.4320034320034706E-3</c:v>
                </c:pt>
                <c:pt idx="106">
                  <c:v>3.5044533234707262E-3</c:v>
                </c:pt>
                <c:pt idx="107">
                  <c:v>5.7579254551058242E-3</c:v>
                </c:pt>
                <c:pt idx="108">
                  <c:v>1.3516435986159168E-3</c:v>
                </c:pt>
                <c:pt idx="109">
                  <c:v>-1.7535650222870146E-2</c:v>
                </c:pt>
                <c:pt idx="110">
                  <c:v>-2.7905670285652477E-3</c:v>
                </c:pt>
                <c:pt idx="111">
                  <c:v>-7.6052146544280143E-3</c:v>
                </c:pt>
                <c:pt idx="112">
                  <c:v>6.7502946312326551E-3</c:v>
                </c:pt>
                <c:pt idx="113">
                  <c:v>9.187244500830475E-3</c:v>
                </c:pt>
                <c:pt idx="114">
                  <c:v>6.4982387950939132E-4</c:v>
                </c:pt>
                <c:pt idx="115">
                  <c:v>-7.3012192975534978E-3</c:v>
                </c:pt>
                <c:pt idx="116">
                  <c:v>-2.5873664131471571E-2</c:v>
                </c:pt>
                <c:pt idx="117">
                  <c:v>-3.0816157457383667E-3</c:v>
                </c:pt>
                <c:pt idx="118">
                  <c:v>3.5066513053934037E-3</c:v>
                </c:pt>
                <c:pt idx="119">
                  <c:v>1.5062924252500026E-2</c:v>
                </c:pt>
                <c:pt idx="120">
                  <c:v>-7.6020247343926445E-3</c:v>
                </c:pt>
                <c:pt idx="121">
                  <c:v>8.91205649907513E-3</c:v>
                </c:pt>
                <c:pt idx="122">
                  <c:v>6.1913580246913411E-3</c:v>
                </c:pt>
                <c:pt idx="123">
                  <c:v>1.4263541161819108E-2</c:v>
                </c:pt>
                <c:pt idx="124">
                  <c:v>-4.2340075486308761E-4</c:v>
                </c:pt>
                <c:pt idx="125">
                  <c:v>1.0668167350446036E-2</c:v>
                </c:pt>
                <c:pt idx="126">
                  <c:v>4.1791152010825098E-3</c:v>
                </c:pt>
                <c:pt idx="127">
                  <c:v>3.3866169008876968E-3</c:v>
                </c:pt>
                <c:pt idx="128">
                  <c:v>8.9371133836839405E-3</c:v>
                </c:pt>
                <c:pt idx="129">
                  <c:v>1.5577975275485637E-2</c:v>
                </c:pt>
                <c:pt idx="130">
                  <c:v>2.2385116796957293E-3</c:v>
                </c:pt>
                <c:pt idx="131">
                  <c:v>-1.3597805834906068E-3</c:v>
                </c:pt>
                <c:pt idx="132">
                  <c:v>6.4373330552128074E-3</c:v>
                </c:pt>
                <c:pt idx="133">
                  <c:v>5.9413464749161976E-3</c:v>
                </c:pt>
                <c:pt idx="134">
                  <c:v>7.4457734790820069E-3</c:v>
                </c:pt>
                <c:pt idx="135">
                  <c:v>-1.021979083229659E-2</c:v>
                </c:pt>
                <c:pt idx="136">
                  <c:v>2.5770237384636629E-3</c:v>
                </c:pt>
                <c:pt idx="137">
                  <c:v>-7.5165587556745624E-3</c:v>
                </c:pt>
                <c:pt idx="138">
                  <c:v>2.2091735499053613E-3</c:v>
                </c:pt>
                <c:pt idx="139">
                  <c:v>1.9291975297983887E-2</c:v>
                </c:pt>
                <c:pt idx="140">
                  <c:v>-8.4696476061952653E-4</c:v>
                </c:pt>
                <c:pt idx="141">
                  <c:v>-3.8089210129243411E-3</c:v>
                </c:pt>
                <c:pt idx="142">
                  <c:v>5.7862819734624197E-4</c:v>
                </c:pt>
                <c:pt idx="143">
                  <c:v>4.9608517924266222E-3</c:v>
                </c:pt>
                <c:pt idx="144">
                  <c:v>-5.111251523220622E-3</c:v>
                </c:pt>
                <c:pt idx="145">
                  <c:v>6.3623476041962165E-3</c:v>
                </c:pt>
                <c:pt idx="146">
                  <c:v>-4.5753696357735971E-3</c:v>
                </c:pt>
                <c:pt idx="147">
                  <c:v>-5.1964225065095869E-3</c:v>
                </c:pt>
                <c:pt idx="148">
                  <c:v>-3.1864892854307608E-4</c:v>
                </c:pt>
                <c:pt idx="149">
                  <c:v>-6.6539166467446623E-3</c:v>
                </c:pt>
                <c:pt idx="150">
                  <c:v>-1.100179352154846E-3</c:v>
                </c:pt>
                <c:pt idx="151">
                  <c:v>-8.1399684497347226E-3</c:v>
                </c:pt>
                <c:pt idx="152">
                  <c:v>-5.176222918811404E-3</c:v>
                </c:pt>
                <c:pt idx="153">
                  <c:v>2.3719413293336791E-3</c:v>
                </c:pt>
                <c:pt idx="154">
                  <c:v>1.0352687348842012E-2</c:v>
                </c:pt>
                <c:pt idx="155">
                  <c:v>-6.0274161328095484E-4</c:v>
                </c:pt>
                <c:pt idx="156">
                  <c:v>-1.8322908230374985E-3</c:v>
                </c:pt>
                <c:pt idx="157">
                  <c:v>-1.4386005294049948E-3</c:v>
                </c:pt>
                <c:pt idx="158">
                  <c:v>-2.9101596265775111E-3</c:v>
                </c:pt>
                <c:pt idx="159">
                  <c:v>-1.3541395752058987E-2</c:v>
                </c:pt>
                <c:pt idx="160">
                  <c:v>-5.3549876378293391E-3</c:v>
                </c:pt>
                <c:pt idx="161">
                  <c:v>1.6445973328306773E-2</c:v>
                </c:pt>
                <c:pt idx="162">
                  <c:v>-1.1416318961519471E-3</c:v>
                </c:pt>
                <c:pt idx="163">
                  <c:v>1.1011644030331214E-2</c:v>
                </c:pt>
                <c:pt idx="164">
                  <c:v>4.0169630611556546E-4</c:v>
                </c:pt>
                <c:pt idx="165">
                  <c:v>-4.4742472652597384E-3</c:v>
                </c:pt>
                <c:pt idx="166">
                  <c:v>3.5205789652608742E-3</c:v>
                </c:pt>
                <c:pt idx="167">
                  <c:v>9.5428394253626626E-3</c:v>
                </c:pt>
                <c:pt idx="168">
                  <c:v>6.7567567567566895E-3</c:v>
                </c:pt>
                <c:pt idx="169">
                  <c:v>9.908932727724782E-3</c:v>
                </c:pt>
                <c:pt idx="170">
                  <c:v>2.3885973842900673E-3</c:v>
                </c:pt>
                <c:pt idx="171">
                  <c:v>-2.2154883282271224E-3</c:v>
                </c:pt>
                <c:pt idx="172">
                  <c:v>-2.6119152553748812E-3</c:v>
                </c:pt>
                <c:pt idx="173">
                  <c:v>6.4543624424518676E-3</c:v>
                </c:pt>
                <c:pt idx="174">
                  <c:v>4.7916202362387303E-4</c:v>
                </c:pt>
                <c:pt idx="175">
                  <c:v>1.3254179521735082E-3</c:v>
                </c:pt>
                <c:pt idx="176">
                  <c:v>-1.4565860603768578E-2</c:v>
                </c:pt>
                <c:pt idx="177">
                  <c:v>2.0757964839010188E-2</c:v>
                </c:pt>
                <c:pt idx="178">
                  <c:v>-1.293796962341667E-2</c:v>
                </c:pt>
                <c:pt idx="179">
                  <c:v>6.5089652313706867E-3</c:v>
                </c:pt>
                <c:pt idx="180">
                  <c:v>-8.0140245429492015E-4</c:v>
                </c:pt>
                <c:pt idx="181">
                  <c:v>7.3520811402405929E-4</c:v>
                </c:pt>
                <c:pt idx="182">
                  <c:v>-6.5452238232789513E-3</c:v>
                </c:pt>
                <c:pt idx="183">
                  <c:v>3.1036936195005874E-3</c:v>
                </c:pt>
                <c:pt idx="184">
                  <c:v>1.3348152202445672E-3</c:v>
                </c:pt>
                <c:pt idx="185">
                  <c:v>-3.1290088683139758E-3</c:v>
                </c:pt>
                <c:pt idx="186">
                  <c:v>1.3993252354122717E-2</c:v>
                </c:pt>
                <c:pt idx="187">
                  <c:v>7.52634773492253E-3</c:v>
                </c:pt>
                <c:pt idx="188">
                  <c:v>-2.5466335147924304E-3</c:v>
                </c:pt>
                <c:pt idx="189">
                  <c:v>2.3774357735450845E-3</c:v>
                </c:pt>
                <c:pt idx="190">
                  <c:v>-7.591941367864014E-3</c:v>
                </c:pt>
                <c:pt idx="191">
                  <c:v>-9.0133350995716469E-3</c:v>
                </c:pt>
                <c:pt idx="192">
                  <c:v>9.7024111215696773E-3</c:v>
                </c:pt>
                <c:pt idx="193">
                  <c:v>-2.2820420884242985E-2</c:v>
                </c:pt>
                <c:pt idx="194">
                  <c:v>8.3941111387088145E-3</c:v>
                </c:pt>
                <c:pt idx="195">
                  <c:v>2.9781397822376153E-3</c:v>
                </c:pt>
                <c:pt idx="196">
                  <c:v>-2.0706938219650028E-3</c:v>
                </c:pt>
                <c:pt idx="197">
                  <c:v>-2.6286941542316635E-3</c:v>
                </c:pt>
                <c:pt idx="198">
                  <c:v>-1.9626975314867662E-4</c:v>
                </c:pt>
                <c:pt idx="199">
                  <c:v>2.1386385179285483E-2</c:v>
                </c:pt>
                <c:pt idx="200">
                  <c:v>1.4447788077142702E-2</c:v>
                </c:pt>
                <c:pt idx="201">
                  <c:v>2.4900533196200703E-3</c:v>
                </c:pt>
                <c:pt idx="202">
                  <c:v>-1.128540187370148E-3</c:v>
                </c:pt>
                <c:pt idx="203">
                  <c:v>4.4003329981728888E-3</c:v>
                </c:pt>
                <c:pt idx="204">
                  <c:v>1.406350914962331E-2</c:v>
                </c:pt>
                <c:pt idx="205">
                  <c:v>2.9828090418388808E-3</c:v>
                </c:pt>
                <c:pt idx="206">
                  <c:v>-3.5613176346077618E-3</c:v>
                </c:pt>
                <c:pt idx="207">
                  <c:v>1.3807606929293948E-3</c:v>
                </c:pt>
                <c:pt idx="208">
                  <c:v>1.4477996627104181E-3</c:v>
                </c:pt>
                <c:pt idx="209">
                  <c:v>-5.0626208065241854E-3</c:v>
                </c:pt>
                <c:pt idx="210">
                  <c:v>1.1438212892340288E-2</c:v>
                </c:pt>
                <c:pt idx="211">
                  <c:v>-7.1042162207669878E-4</c:v>
                </c:pt>
                <c:pt idx="212">
                  <c:v>-1.0442723007167275E-2</c:v>
                </c:pt>
                <c:pt idx="213">
                  <c:v>-4.305252514501616E-2</c:v>
                </c:pt>
                <c:pt idx="214">
                  <c:v>-1.6160605049493907E-2</c:v>
                </c:pt>
                <c:pt idx="215">
                  <c:v>7.325593226087143E-3</c:v>
                </c:pt>
                <c:pt idx="216">
                  <c:v>-3.3954323550866951E-2</c:v>
                </c:pt>
                <c:pt idx="217">
                  <c:v>-3.0640280206088558E-2</c:v>
                </c:pt>
                <c:pt idx="218">
                  <c:v>6.1659595886964548E-3</c:v>
                </c:pt>
                <c:pt idx="219">
                  <c:v>9.189282545127438E-3</c:v>
                </c:pt>
                <c:pt idx="220">
                  <c:v>5.6887923708809959E-3</c:v>
                </c:pt>
                <c:pt idx="221">
                  <c:v>-1.2328365215350306E-2</c:v>
                </c:pt>
                <c:pt idx="222">
                  <c:v>-3.2194820549076485E-2</c:v>
                </c:pt>
                <c:pt idx="223">
                  <c:v>-5.313689379987719E-2</c:v>
                </c:pt>
                <c:pt idx="224">
                  <c:v>-5.6079977179015654E-3</c:v>
                </c:pt>
                <c:pt idx="225">
                  <c:v>-1.423271764713548E-2</c:v>
                </c:pt>
                <c:pt idx="226">
                  <c:v>-0.10571046853091347</c:v>
                </c:pt>
                <c:pt idx="227">
                  <c:v>1.7993831954028035E-2</c:v>
                </c:pt>
                <c:pt idx="228">
                  <c:v>-3.4363512197957045E-2</c:v>
                </c:pt>
                <c:pt idx="229">
                  <c:v>3.2825243010623159E-2</c:v>
                </c:pt>
                <c:pt idx="230">
                  <c:v>-2.5896167658563913E-2</c:v>
                </c:pt>
                <c:pt idx="231">
                  <c:v>3.2410038586940207E-2</c:v>
                </c:pt>
                <c:pt idx="232">
                  <c:v>-1.8137304611105451E-2</c:v>
                </c:pt>
                <c:pt idx="233">
                  <c:v>-4.6675125780131894E-2</c:v>
                </c:pt>
                <c:pt idx="234">
                  <c:v>7.0890758123302505E-2</c:v>
                </c:pt>
                <c:pt idx="235">
                  <c:v>4.5292944474954355E-2</c:v>
                </c:pt>
                <c:pt idx="236">
                  <c:v>1.6819212476496072E-2</c:v>
                </c:pt>
                <c:pt idx="237">
                  <c:v>-3.50808014195488E-2</c:v>
                </c:pt>
                <c:pt idx="238">
                  <c:v>2.1073917240310353E-2</c:v>
                </c:pt>
                <c:pt idx="239">
                  <c:v>2.2929892354402442E-2</c:v>
                </c:pt>
                <c:pt idx="240">
                  <c:v>-3.8072624002482444E-2</c:v>
                </c:pt>
                <c:pt idx="241">
                  <c:v>8.4152062777442024E-4</c:v>
                </c:pt>
                <c:pt idx="242">
                  <c:v>-1.5835312747426857E-2</c:v>
                </c:pt>
                <c:pt idx="243">
                  <c:v>4.0324934678447166E-2</c:v>
                </c:pt>
                <c:pt idx="244">
                  <c:v>3.3957693176296606E-2</c:v>
                </c:pt>
                <c:pt idx="245">
                  <c:v>-7.5057087070191739E-3</c:v>
                </c:pt>
                <c:pt idx="246">
                  <c:v>-5.0016338670632406E-4</c:v>
                </c:pt>
                <c:pt idx="247">
                  <c:v>2.4740452107075133E-2</c:v>
                </c:pt>
                <c:pt idx="248">
                  <c:v>-3.5967288259193674E-2</c:v>
                </c:pt>
                <c:pt idx="249">
                  <c:v>2.1545319465082094E-3</c:v>
                </c:pt>
                <c:pt idx="250">
                  <c:v>3.4209692746278109E-2</c:v>
                </c:pt>
                <c:pt idx="251">
                  <c:v>4.3139682643120901E-3</c:v>
                </c:pt>
                <c:pt idx="252">
                  <c:v>-3.0963488778006337E-2</c:v>
                </c:pt>
                <c:pt idx="253">
                  <c:v>2.2886604841139684E-2</c:v>
                </c:pt>
                <c:pt idx="254">
                  <c:v>9.3347211039322281E-3</c:v>
                </c:pt>
                <c:pt idx="255">
                  <c:v>-1.8003878357081237E-2</c:v>
                </c:pt>
                <c:pt idx="256">
                  <c:v>1.6762101008499852E-2</c:v>
                </c:pt>
                <c:pt idx="257">
                  <c:v>1.883066690050731E-2</c:v>
                </c:pt>
                <c:pt idx="258">
                  <c:v>2.0631176283072934E-2</c:v>
                </c:pt>
                <c:pt idx="259">
                  <c:v>-1.4329797733718019E-2</c:v>
                </c:pt>
                <c:pt idx="260">
                  <c:v>-4.6079649158385742E-2</c:v>
                </c:pt>
                <c:pt idx="261">
                  <c:v>2.1903920383202363E-2</c:v>
                </c:pt>
                <c:pt idx="262">
                  <c:v>-1.090899634633136E-2</c:v>
                </c:pt>
                <c:pt idx="263">
                  <c:v>1.0740107795451504E-2</c:v>
                </c:pt>
                <c:pt idx="264">
                  <c:v>1.6550262072912224E-2</c:v>
                </c:pt>
                <c:pt idx="265">
                  <c:v>-4.2861072550362048E-3</c:v>
                </c:pt>
                <c:pt idx="266">
                  <c:v>8.6990600646325786E-3</c:v>
                </c:pt>
                <c:pt idx="267">
                  <c:v>-3.0184136608854526E-2</c:v>
                </c:pt>
                <c:pt idx="268">
                  <c:v>-3.0289497189092705E-2</c:v>
                </c:pt>
                <c:pt idx="269">
                  <c:v>1.1581285725895965E-2</c:v>
                </c:pt>
                <c:pt idx="270">
                  <c:v>4.8566569810259766E-2</c:v>
                </c:pt>
                <c:pt idx="271">
                  <c:v>-3.7544056801349216E-3</c:v>
                </c:pt>
                <c:pt idx="272">
                  <c:v>-2.4610967262285732E-3</c:v>
                </c:pt>
                <c:pt idx="273">
                  <c:v>-6.1036724833597538E-4</c:v>
                </c:pt>
                <c:pt idx="274">
                  <c:v>2.128589704851841E-2</c:v>
                </c:pt>
                <c:pt idx="275">
                  <c:v>1.1362205715724652E-2</c:v>
                </c:pt>
                <c:pt idx="276">
                  <c:v>1.0419195219867431E-2</c:v>
                </c:pt>
                <c:pt idx="277">
                  <c:v>2.1060866458460274E-2</c:v>
                </c:pt>
                <c:pt idx="278">
                  <c:v>-1.6783503661964995E-2</c:v>
                </c:pt>
                <c:pt idx="279">
                  <c:v>1.203858236795609E-2</c:v>
                </c:pt>
                <c:pt idx="280">
                  <c:v>1.0670676254107548E-2</c:v>
                </c:pt>
                <c:pt idx="281">
                  <c:v>2.5783152767279761E-2</c:v>
                </c:pt>
                <c:pt idx="282">
                  <c:v>-5.5439893330838253E-3</c:v>
                </c:pt>
                <c:pt idx="283">
                  <c:v>1.7659719608581089E-2</c:v>
                </c:pt>
                <c:pt idx="284">
                  <c:v>-7.4255566278148694E-3</c:v>
                </c:pt>
                <c:pt idx="285">
                  <c:v>-1.2202647788270109E-2</c:v>
                </c:pt>
                <c:pt idx="286">
                  <c:v>-2.5814816997702062E-3</c:v>
                </c:pt>
                <c:pt idx="287">
                  <c:v>-4.9198733100122904E-2</c:v>
                </c:pt>
                <c:pt idx="288">
                  <c:v>6.2148086460361366E-6</c:v>
                </c:pt>
                <c:pt idx="289">
                  <c:v>4.393842405861873E-3</c:v>
                </c:pt>
                <c:pt idx="290">
                  <c:v>3.4464835967180946E-2</c:v>
                </c:pt>
                <c:pt idx="291">
                  <c:v>3.4034357354771122E-3</c:v>
                </c:pt>
                <c:pt idx="292">
                  <c:v>-5.7226994450173228E-3</c:v>
                </c:pt>
                <c:pt idx="293">
                  <c:v>-6.127355464557881E-3</c:v>
                </c:pt>
                <c:pt idx="294">
                  <c:v>1.5473152722731878E-2</c:v>
                </c:pt>
                <c:pt idx="295">
                  <c:v>-2.4029322307765315E-2</c:v>
                </c:pt>
                <c:pt idx="296">
                  <c:v>1.0986603039728258E-2</c:v>
                </c:pt>
                <c:pt idx="297">
                  <c:v>-1.9868028128311064E-3</c:v>
                </c:pt>
                <c:pt idx="298">
                  <c:v>8.3672164376288813E-3</c:v>
                </c:pt>
                <c:pt idx="299">
                  <c:v>-4.2775182018868121E-3</c:v>
                </c:pt>
                <c:pt idx="300">
                  <c:v>6.4047873682691776E-3</c:v>
                </c:pt>
                <c:pt idx="301">
                  <c:v>1.7181679243480737E-2</c:v>
                </c:pt>
                <c:pt idx="302">
                  <c:v>-5.0240048831449013E-3</c:v>
                </c:pt>
                <c:pt idx="303">
                  <c:v>2.1011526255559691E-2</c:v>
                </c:pt>
                <c:pt idx="304">
                  <c:v>-6.0258365686818626E-3</c:v>
                </c:pt>
                <c:pt idx="305">
                  <c:v>-4.6034467726467337E-3</c:v>
                </c:pt>
                <c:pt idx="306">
                  <c:v>-8.5779519190905002E-3</c:v>
                </c:pt>
                <c:pt idx="307">
                  <c:v>8.1161946944352664E-3</c:v>
                </c:pt>
                <c:pt idx="308">
                  <c:v>1.8175763311950158E-2</c:v>
                </c:pt>
                <c:pt idx="309">
                  <c:v>-2.3698450132838187E-3</c:v>
                </c:pt>
                <c:pt idx="310">
                  <c:v>1.6823881283791559E-2</c:v>
                </c:pt>
                <c:pt idx="311">
                  <c:v>-7.5232627202533901E-3</c:v>
                </c:pt>
                <c:pt idx="312">
                  <c:v>8.8911686757288978E-3</c:v>
                </c:pt>
                <c:pt idx="313">
                  <c:v>8.1292545829448754E-3</c:v>
                </c:pt>
                <c:pt idx="314">
                  <c:v>-5.1273717596690823E-3</c:v>
                </c:pt>
                <c:pt idx="315">
                  <c:v>2.5121240966772419E-3</c:v>
                </c:pt>
                <c:pt idx="316">
                  <c:v>7.0230637413265171E-4</c:v>
                </c:pt>
                <c:pt idx="317">
                  <c:v>-1.7326371343551684E-2</c:v>
                </c:pt>
                <c:pt idx="318">
                  <c:v>5.753496663314709E-3</c:v>
                </c:pt>
                <c:pt idx="319">
                  <c:v>-3.4425754554595189E-3</c:v>
                </c:pt>
                <c:pt idx="320">
                  <c:v>3.6083796494227886E-3</c:v>
                </c:pt>
                <c:pt idx="321">
                  <c:v>-2.2890183916663802E-2</c:v>
                </c:pt>
                <c:pt idx="322">
                  <c:v>-7.516218290045844E-3</c:v>
                </c:pt>
                <c:pt idx="323">
                  <c:v>2.2824845520836402E-2</c:v>
                </c:pt>
                <c:pt idx="324">
                  <c:v>-6.9116771267579459E-3</c:v>
                </c:pt>
                <c:pt idx="325">
                  <c:v>6.4811878333573643E-3</c:v>
                </c:pt>
                <c:pt idx="326">
                  <c:v>-3.6379469375361125E-3</c:v>
                </c:pt>
                <c:pt idx="327">
                  <c:v>7.5899582552292296E-4</c:v>
                </c:pt>
                <c:pt idx="328">
                  <c:v>4.8550383232019382E-3</c:v>
                </c:pt>
                <c:pt idx="329">
                  <c:v>2.1367594673253564E-2</c:v>
                </c:pt>
                <c:pt idx="330">
                  <c:v>1.5171193765815194E-3</c:v>
                </c:pt>
                <c:pt idx="331">
                  <c:v>-1.2241544111482202E-3</c:v>
                </c:pt>
                <c:pt idx="332">
                  <c:v>-1.8244907096485286E-2</c:v>
                </c:pt>
                <c:pt idx="333">
                  <c:v>1.1019268042412454E-2</c:v>
                </c:pt>
                <c:pt idx="334">
                  <c:v>-7.5781069392680447E-3</c:v>
                </c:pt>
                <c:pt idx="335">
                  <c:v>8.6075143884688232E-3</c:v>
                </c:pt>
                <c:pt idx="336">
                  <c:v>-1.3130618958563319E-2</c:v>
                </c:pt>
                <c:pt idx="337">
                  <c:v>6.8495887392763723E-4</c:v>
                </c:pt>
                <c:pt idx="338">
                  <c:v>2.0118302692897834E-2</c:v>
                </c:pt>
                <c:pt idx="339">
                  <c:v>-1.1910087228808482E-3</c:v>
                </c:pt>
                <c:pt idx="340">
                  <c:v>6.7403024178875328E-3</c:v>
                </c:pt>
                <c:pt idx="341">
                  <c:v>-2.4133770039647881E-3</c:v>
                </c:pt>
                <c:pt idx="342">
                  <c:v>-9.6991588488102316E-3</c:v>
                </c:pt>
                <c:pt idx="343">
                  <c:v>-5.763915860337622E-3</c:v>
                </c:pt>
                <c:pt idx="344">
                  <c:v>1.7607128905697846E-3</c:v>
                </c:pt>
                <c:pt idx="345">
                  <c:v>7.5843204629712476E-3</c:v>
                </c:pt>
                <c:pt idx="346">
                  <c:v>-1.2479947948801366E-2</c:v>
                </c:pt>
                <c:pt idx="347">
                  <c:v>7.8381924446646861E-4</c:v>
                </c:pt>
                <c:pt idx="348">
                  <c:v>2.1152219933143764E-2</c:v>
                </c:pt>
                <c:pt idx="349">
                  <c:v>-9.2593621822305173E-3</c:v>
                </c:pt>
                <c:pt idx="350">
                  <c:v>1.6818130820150354E-2</c:v>
                </c:pt>
                <c:pt idx="351">
                  <c:v>-5.3680389279369837E-3</c:v>
                </c:pt>
                <c:pt idx="352">
                  <c:v>-7.7100146989481804E-4</c:v>
                </c:pt>
                <c:pt idx="353">
                  <c:v>6.8277952327557543E-4</c:v>
                </c:pt>
                <c:pt idx="354">
                  <c:v>8.9366446810044426E-3</c:v>
                </c:pt>
                <c:pt idx="355">
                  <c:v>1.0699362216846293E-2</c:v>
                </c:pt>
                <c:pt idx="356">
                  <c:v>-2.4534070262095626E-3</c:v>
                </c:pt>
                <c:pt idx="357">
                  <c:v>8.7798227675522835E-4</c:v>
                </c:pt>
                <c:pt idx="358">
                  <c:v>-3.5279182285764106E-2</c:v>
                </c:pt>
                <c:pt idx="359">
                  <c:v>6.3876291221670349E-3</c:v>
                </c:pt>
                <c:pt idx="360">
                  <c:v>7.6995600251414352E-3</c:v>
                </c:pt>
                <c:pt idx="361">
                  <c:v>-1.0096678621550037E-2</c:v>
                </c:pt>
                <c:pt idx="362">
                  <c:v>3.5780389421155999E-3</c:v>
                </c:pt>
                <c:pt idx="363">
                  <c:v>2.846059410158824E-2</c:v>
                </c:pt>
                <c:pt idx="364">
                  <c:v>1.0683294815330576E-3</c:v>
                </c:pt>
                <c:pt idx="365">
                  <c:v>-3.9202874877490024E-3</c:v>
                </c:pt>
                <c:pt idx="366">
                  <c:v>3.4984147808017526E-4</c:v>
                </c:pt>
                <c:pt idx="367">
                  <c:v>-8.9342309457716273E-3</c:v>
                </c:pt>
                <c:pt idx="368">
                  <c:v>1.4329902022947696E-2</c:v>
                </c:pt>
                <c:pt idx="369">
                  <c:v>-2.8809358149241862E-4</c:v>
                </c:pt>
                <c:pt idx="370">
                  <c:v>3.8061060816103273E-5</c:v>
                </c:pt>
                <c:pt idx="371">
                  <c:v>1.1852850664956143E-3</c:v>
                </c:pt>
                <c:pt idx="372">
                  <c:v>-7.2227652872822558E-4</c:v>
                </c:pt>
                <c:pt idx="373">
                  <c:v>8.3257702152636382E-3</c:v>
                </c:pt>
                <c:pt idx="374">
                  <c:v>-1.181961743892123E-2</c:v>
                </c:pt>
                <c:pt idx="375">
                  <c:v>4.0306306109758995E-3</c:v>
                </c:pt>
                <c:pt idx="376">
                  <c:v>-1.515604204579399E-2</c:v>
                </c:pt>
                <c:pt idx="377">
                  <c:v>1.2327973744449603E-2</c:v>
                </c:pt>
                <c:pt idx="378">
                  <c:v>3.4272326050236823E-3</c:v>
                </c:pt>
                <c:pt idx="379">
                  <c:v>0</c:v>
                </c:pt>
                <c:pt idx="380">
                  <c:v>-1.1332598461112349E-2</c:v>
                </c:pt>
                <c:pt idx="381">
                  <c:v>-2.4331033876708466E-3</c:v>
                </c:pt>
                <c:pt idx="382">
                  <c:v>2.0095909794141304E-3</c:v>
                </c:pt>
                <c:pt idx="383">
                  <c:v>-2.4687627064628539E-2</c:v>
                </c:pt>
                <c:pt idx="384">
                  <c:v>-6.1971481850806474E-3</c:v>
                </c:pt>
                <c:pt idx="385">
                  <c:v>-2.3440910198921722E-2</c:v>
                </c:pt>
                <c:pt idx="386">
                  <c:v>-3.8486991048727599E-3</c:v>
                </c:pt>
                <c:pt idx="387">
                  <c:v>9.2655722802044145E-4</c:v>
                </c:pt>
                <c:pt idx="388">
                  <c:v>1.7931789336407461E-2</c:v>
                </c:pt>
                <c:pt idx="389">
                  <c:v>1.3640887201015722E-2</c:v>
                </c:pt>
                <c:pt idx="390">
                  <c:v>1.3124411066033952E-2</c:v>
                </c:pt>
                <c:pt idx="391">
                  <c:v>1.4859122376122963E-2</c:v>
                </c:pt>
                <c:pt idx="392">
                  <c:v>-1.4762294137339025E-3</c:v>
                </c:pt>
                <c:pt idx="393">
                  <c:v>3.8043000351741137E-2</c:v>
                </c:pt>
                <c:pt idx="394">
                  <c:v>-1.6942511939176622E-3</c:v>
                </c:pt>
                <c:pt idx="395">
                  <c:v>9.2016080274086656E-3</c:v>
                </c:pt>
                <c:pt idx="396">
                  <c:v>-5.5074124095454901E-3</c:v>
                </c:pt>
                <c:pt idx="397">
                  <c:v>2.5840066370394748E-3</c:v>
                </c:pt>
                <c:pt idx="398">
                  <c:v>1.1152690665682856E-2</c:v>
                </c:pt>
                <c:pt idx="399">
                  <c:v>1.9494803123338558E-3</c:v>
                </c:pt>
                <c:pt idx="400">
                  <c:v>1.7167828529805808E-4</c:v>
                </c:pt>
                <c:pt idx="401">
                  <c:v>-3.7086547414083952E-3</c:v>
                </c:pt>
                <c:pt idx="402">
                  <c:v>5.7794716508300804E-3</c:v>
                </c:pt>
                <c:pt idx="403">
                  <c:v>-2.4396954014337339E-3</c:v>
                </c:pt>
                <c:pt idx="404">
                  <c:v>8.5181889612181046E-3</c:v>
                </c:pt>
                <c:pt idx="405">
                  <c:v>-3.4620822025240882E-3</c:v>
                </c:pt>
                <c:pt idx="406">
                  <c:v>2.7958559202247228E-4</c:v>
                </c:pt>
                <c:pt idx="407">
                  <c:v>2.6501446709834473E-3</c:v>
                </c:pt>
                <c:pt idx="408">
                  <c:v>-1.0092458275041405E-2</c:v>
                </c:pt>
                <c:pt idx="409">
                  <c:v>3.3688997361202566E-3</c:v>
                </c:pt>
                <c:pt idx="410">
                  <c:v>-2.6039501039500992E-3</c:v>
                </c:pt>
                <c:pt idx="411">
                  <c:v>-3.5487417860436718E-3</c:v>
                </c:pt>
                <c:pt idx="412">
                  <c:v>2.489305400119231E-3</c:v>
                </c:pt>
                <c:pt idx="413">
                  <c:v>-4.8671319916117114E-3</c:v>
                </c:pt>
                <c:pt idx="414">
                  <c:v>9.3782272057706239E-3</c:v>
                </c:pt>
                <c:pt idx="415">
                  <c:v>4.7779797455210218E-4</c:v>
                </c:pt>
                <c:pt idx="416">
                  <c:v>-1.0174312974325504E-2</c:v>
                </c:pt>
                <c:pt idx="417">
                  <c:v>-8.1811602563429744E-3</c:v>
                </c:pt>
                <c:pt idx="418">
                  <c:v>-3.0139275176866592E-4</c:v>
                </c:pt>
                <c:pt idx="419">
                  <c:v>-4.2842408695431349E-4</c:v>
                </c:pt>
                <c:pt idx="420">
                  <c:v>1.280531685222068E-3</c:v>
                </c:pt>
                <c:pt idx="421">
                  <c:v>-3.7415577140561696E-3</c:v>
                </c:pt>
                <c:pt idx="422">
                  <c:v>9.0177065320024897E-4</c:v>
                </c:pt>
                <c:pt idx="423">
                  <c:v>-2.2137072839820342E-2</c:v>
                </c:pt>
                <c:pt idx="424">
                  <c:v>9.8476513595395793E-3</c:v>
                </c:pt>
                <c:pt idx="425">
                  <c:v>2.5278004379374205E-3</c:v>
                </c:pt>
                <c:pt idx="426">
                  <c:v>9.8448064497133822E-3</c:v>
                </c:pt>
                <c:pt idx="427">
                  <c:v>3.541174100658317E-3</c:v>
                </c:pt>
                <c:pt idx="428">
                  <c:v>-9.6774534351789891E-3</c:v>
                </c:pt>
                <c:pt idx="429">
                  <c:v>1.1068201457268742E-2</c:v>
                </c:pt>
                <c:pt idx="430">
                  <c:v>-1.6565637381363658E-3</c:v>
                </c:pt>
                <c:pt idx="431">
                  <c:v>2.4910825164478085E-2</c:v>
                </c:pt>
                <c:pt idx="432">
                  <c:v>5.0941226817358591E-3</c:v>
                </c:pt>
                <c:pt idx="433">
                  <c:v>-4.0423316250890714E-3</c:v>
                </c:pt>
                <c:pt idx="434">
                  <c:v>8.8231203869192643E-3</c:v>
                </c:pt>
                <c:pt idx="435">
                  <c:v>1.8584513586096846E-3</c:v>
                </c:pt>
                <c:pt idx="436">
                  <c:v>5.075779967996105E-3</c:v>
                </c:pt>
                <c:pt idx="437">
                  <c:v>-8.8783198628956152E-3</c:v>
                </c:pt>
                <c:pt idx="438">
                  <c:v>3.9494349545457011E-3</c:v>
                </c:pt>
                <c:pt idx="439">
                  <c:v>-2.3338412070749806E-3</c:v>
                </c:pt>
                <c:pt idx="440">
                  <c:v>1.0480884643869542E-2</c:v>
                </c:pt>
                <c:pt idx="441">
                  <c:v>4.4935982652386059E-3</c:v>
                </c:pt>
                <c:pt idx="442">
                  <c:v>-5.1326952688625631E-4</c:v>
                </c:pt>
                <c:pt idx="443">
                  <c:v>-5.6287256323506044E-3</c:v>
                </c:pt>
                <c:pt idx="444">
                  <c:v>8.4048079552014304E-3</c:v>
                </c:pt>
                <c:pt idx="445">
                  <c:v>-7.762369079059697E-3</c:v>
                </c:pt>
                <c:pt idx="446">
                  <c:v>-2.4289039570893406E-3</c:v>
                </c:pt>
                <c:pt idx="447">
                  <c:v>-1.1469006797200023E-2</c:v>
                </c:pt>
                <c:pt idx="448">
                  <c:v>1.4891291519353025E-2</c:v>
                </c:pt>
                <c:pt idx="449">
                  <c:v>5.3999120239052612E-3</c:v>
                </c:pt>
                <c:pt idx="450">
                  <c:v>4.6065104677418959E-3</c:v>
                </c:pt>
                <c:pt idx="451">
                  <c:v>4.3451054989611972E-3</c:v>
                </c:pt>
                <c:pt idx="452">
                  <c:v>-8.4681981528462458E-3</c:v>
                </c:pt>
                <c:pt idx="453">
                  <c:v>6.6253129178521844E-3</c:v>
                </c:pt>
                <c:pt idx="454">
                  <c:v>-1.662904740027529E-3</c:v>
                </c:pt>
                <c:pt idx="455">
                  <c:v>-5.6522891771172777E-4</c:v>
                </c:pt>
                <c:pt idx="456">
                  <c:v>6.0108305055904185E-3</c:v>
                </c:pt>
                <c:pt idx="457">
                  <c:v>7.2883033924192146E-3</c:v>
                </c:pt>
                <c:pt idx="458">
                  <c:v>7.1911177841874159E-3</c:v>
                </c:pt>
                <c:pt idx="459">
                  <c:v>-5.9334667137422837E-4</c:v>
                </c:pt>
                <c:pt idx="460">
                  <c:v>-1.0210640458865468E-2</c:v>
                </c:pt>
                <c:pt idx="461">
                  <c:v>-7.187967837562067E-4</c:v>
                </c:pt>
                <c:pt idx="462">
                  <c:v>1.0497021048610774E-2</c:v>
                </c:pt>
                <c:pt idx="463">
                  <c:v>-2.9111867135991516E-3</c:v>
                </c:pt>
                <c:pt idx="464">
                  <c:v>-6.9964156294312456E-3</c:v>
                </c:pt>
                <c:pt idx="465">
                  <c:v>1.0124799809602235E-2</c:v>
                </c:pt>
                <c:pt idx="466">
                  <c:v>8.24641060252823E-4</c:v>
                </c:pt>
                <c:pt idx="467">
                  <c:v>-1.4237860054047943E-2</c:v>
                </c:pt>
                <c:pt idx="468">
                  <c:v>2.2274740036817741E-2</c:v>
                </c:pt>
                <c:pt idx="469">
                  <c:v>6.0496332744430182E-3</c:v>
                </c:pt>
                <c:pt idx="470">
                  <c:v>3.2315804750618214E-3</c:v>
                </c:pt>
                <c:pt idx="471">
                  <c:v>-4.1614828959678019E-3</c:v>
                </c:pt>
                <c:pt idx="472">
                  <c:v>-8.0284725080502269E-3</c:v>
                </c:pt>
                <c:pt idx="473">
                  <c:v>2.6618568074315129E-2</c:v>
                </c:pt>
                <c:pt idx="474">
                  <c:v>1.0341876277875518E-2</c:v>
                </c:pt>
                <c:pt idx="475">
                  <c:v>4.52267218862514E-3</c:v>
                </c:pt>
                <c:pt idx="476">
                  <c:v>1.4617280248868481E-2</c:v>
                </c:pt>
                <c:pt idx="477">
                  <c:v>1.5237848969829901E-3</c:v>
                </c:pt>
                <c:pt idx="478">
                  <c:v>-3.287289760991493E-3</c:v>
                </c:pt>
                <c:pt idx="479">
                  <c:v>8.4696761539991335E-3</c:v>
                </c:pt>
                <c:pt idx="480">
                  <c:v>-3.3392350949937827E-3</c:v>
                </c:pt>
                <c:pt idx="481">
                  <c:v>3.2813895050760999E-3</c:v>
                </c:pt>
                <c:pt idx="482">
                  <c:v>-4.9587383428364102E-3</c:v>
                </c:pt>
                <c:pt idx="483">
                  <c:v>2.5124701500107293E-3</c:v>
                </c:pt>
                <c:pt idx="484">
                  <c:v>-2.9936127065294869E-3</c:v>
                </c:pt>
                <c:pt idx="485">
                  <c:v>7.6010552921425105E-3</c:v>
                </c:pt>
                <c:pt idx="486">
                  <c:v>-5.2000366199762551E-3</c:v>
                </c:pt>
                <c:pt idx="487">
                  <c:v>1.1761241280300566E-2</c:v>
                </c:pt>
                <c:pt idx="488">
                  <c:v>-7.5450245588503479E-3</c:v>
                </c:pt>
                <c:pt idx="489">
                  <c:v>1.0631424106754078E-2</c:v>
                </c:pt>
                <c:pt idx="490">
                  <c:v>-5.6905518701736765E-3</c:v>
                </c:pt>
                <c:pt idx="491">
                  <c:v>4.4462482785038717E-3</c:v>
                </c:pt>
                <c:pt idx="492">
                  <c:v>1.2548748984159643E-2</c:v>
                </c:pt>
                <c:pt idx="493">
                  <c:v>-3.0938235623811439E-4</c:v>
                </c:pt>
                <c:pt idx="494">
                  <c:v>4.861945854787557E-3</c:v>
                </c:pt>
                <c:pt idx="495">
                  <c:v>4.4634886627387968E-3</c:v>
                </c:pt>
                <c:pt idx="496">
                  <c:v>-6.5188410949164914E-3</c:v>
                </c:pt>
                <c:pt idx="497">
                  <c:v>5.1347881899871713E-3</c:v>
                </c:pt>
                <c:pt idx="498">
                  <c:v>-8.4771783678428726E-3</c:v>
                </c:pt>
                <c:pt idx="499">
                  <c:v>6.651227919000505E-3</c:v>
                </c:pt>
                <c:pt idx="500">
                  <c:v>1.6727746123460743E-2</c:v>
                </c:pt>
                <c:pt idx="501">
                  <c:v>-1.0041657531243189E-2</c:v>
                </c:pt>
                <c:pt idx="502">
                  <c:v>-2.338323883770374E-2</c:v>
                </c:pt>
                <c:pt idx="503">
                  <c:v>1.0649443716238596E-2</c:v>
                </c:pt>
                <c:pt idx="504">
                  <c:v>1.8534391843072981E-3</c:v>
                </c:pt>
                <c:pt idx="505">
                  <c:v>3.8209655889123663E-3</c:v>
                </c:pt>
                <c:pt idx="506">
                  <c:v>1.5216760748790958E-3</c:v>
                </c:pt>
                <c:pt idx="507">
                  <c:v>8.2339731593862025E-3</c:v>
                </c:pt>
                <c:pt idx="508">
                  <c:v>-1.0424952714288303E-2</c:v>
                </c:pt>
                <c:pt idx="509">
                  <c:v>-2.8625655911576888E-3</c:v>
                </c:pt>
                <c:pt idx="510">
                  <c:v>-7.0851471668369262E-3</c:v>
                </c:pt>
                <c:pt idx="511">
                  <c:v>6.5718847822753808E-3</c:v>
                </c:pt>
                <c:pt idx="512">
                  <c:v>-1.6584587670674368E-2</c:v>
                </c:pt>
                <c:pt idx="513">
                  <c:v>2.7754741226111535E-2</c:v>
                </c:pt>
                <c:pt idx="514">
                  <c:v>-3.9370602396816903E-3</c:v>
                </c:pt>
                <c:pt idx="515">
                  <c:v>6.017955942508927E-3</c:v>
                </c:pt>
                <c:pt idx="516">
                  <c:v>2.1591678354785384E-3</c:v>
                </c:pt>
                <c:pt idx="517">
                  <c:v>-3.1456814760199729E-2</c:v>
                </c:pt>
                <c:pt idx="518">
                  <c:v>5.483735686674816E-3</c:v>
                </c:pt>
                <c:pt idx="519">
                  <c:v>1.9081598882939966E-2</c:v>
                </c:pt>
                <c:pt idx="520">
                  <c:v>-7.7762158122319774E-3</c:v>
                </c:pt>
                <c:pt idx="521">
                  <c:v>8.6441893830701867E-3</c:v>
                </c:pt>
                <c:pt idx="522">
                  <c:v>-2.1411934141744436E-2</c:v>
                </c:pt>
                <c:pt idx="523">
                  <c:v>1.7610639969838873E-2</c:v>
                </c:pt>
                <c:pt idx="524">
                  <c:v>2.4996875390573742E-4</c:v>
                </c:pt>
                <c:pt idx="525">
                  <c:v>1.8742971385729539E-3</c:v>
                </c:pt>
                <c:pt idx="526">
                  <c:v>-8.3294729715278611E-4</c:v>
                </c:pt>
                <c:pt idx="527">
                  <c:v>-7.1773427783003111E-3</c:v>
                </c:pt>
                <c:pt idx="528">
                  <c:v>7.8084658317878969E-3</c:v>
                </c:pt>
                <c:pt idx="529">
                  <c:v>4.8965007173216637E-3</c:v>
                </c:pt>
                <c:pt idx="530">
                  <c:v>-6.0209714247710785E-3</c:v>
                </c:pt>
                <c:pt idx="531">
                  <c:v>1.0107633359650788E-2</c:v>
                </c:pt>
                <c:pt idx="532">
                  <c:v>1.8856009856349802E-3</c:v>
                </c:pt>
                <c:pt idx="533">
                  <c:v>2.005465444287609E-3</c:v>
                </c:pt>
                <c:pt idx="534">
                  <c:v>-8.4456858820686339E-4</c:v>
                </c:pt>
                <c:pt idx="535">
                  <c:v>-1.6377348190346171E-3</c:v>
                </c:pt>
                <c:pt idx="536">
                  <c:v>3.1617799454075135E-3</c:v>
                </c:pt>
                <c:pt idx="537">
                  <c:v>-1.1385215923477921E-3</c:v>
                </c:pt>
                <c:pt idx="538">
                  <c:v>-1.9231700179113981E-3</c:v>
                </c:pt>
                <c:pt idx="539">
                  <c:v>4.7091608169599619E-3</c:v>
                </c:pt>
                <c:pt idx="540">
                  <c:v>2.6507504608092531E-3</c:v>
                </c:pt>
                <c:pt idx="541">
                  <c:v>-2.0003151481194888E-3</c:v>
                </c:pt>
                <c:pt idx="542">
                  <c:v>2.7806163845845479E-3</c:v>
                </c:pt>
                <c:pt idx="543">
                  <c:v>-5.9481895198148669E-3</c:v>
                </c:pt>
                <c:pt idx="544">
                  <c:v>-1.0907202977811592E-2</c:v>
                </c:pt>
                <c:pt idx="545">
                  <c:v>7.9403208156510665E-3</c:v>
                </c:pt>
                <c:pt idx="546">
                  <c:v>9.4003627745638946E-4</c:v>
                </c:pt>
                <c:pt idx="547">
                  <c:v>-1.1358024691358121E-2</c:v>
                </c:pt>
                <c:pt idx="548">
                  <c:v>1.2799700299700423E-2</c:v>
                </c:pt>
                <c:pt idx="549">
                  <c:v>-6.4290558094885417E-3</c:v>
                </c:pt>
                <c:pt idx="550">
                  <c:v>1.037520940992929E-2</c:v>
                </c:pt>
                <c:pt idx="551">
                  <c:v>-7.2902730562561203E-3</c:v>
                </c:pt>
                <c:pt idx="552">
                  <c:v>4.7544772063468571E-3</c:v>
                </c:pt>
                <c:pt idx="553">
                  <c:v>6.6142161670089423E-3</c:v>
                </c:pt>
                <c:pt idx="554">
                  <c:v>4.4300175191029556E-3</c:v>
                </c:pt>
                <c:pt idx="555">
                  <c:v>-4.5105194709166513E-3</c:v>
                </c:pt>
                <c:pt idx="556">
                  <c:v>1.6328046489273541E-2</c:v>
                </c:pt>
                <c:pt idx="557">
                  <c:v>-1.5532636593051846E-2</c:v>
                </c:pt>
                <c:pt idx="558">
                  <c:v>1.2921735940679732E-2</c:v>
                </c:pt>
                <c:pt idx="559">
                  <c:v>7.846417162097415E-3</c:v>
                </c:pt>
                <c:pt idx="560">
                  <c:v>4.9021914421254961E-3</c:v>
                </c:pt>
                <c:pt idx="561">
                  <c:v>3.043602262907679E-3</c:v>
                </c:pt>
                <c:pt idx="562">
                  <c:v>-5.028985630257248E-3</c:v>
                </c:pt>
                <c:pt idx="563">
                  <c:v>-2.4269670589337554E-3</c:v>
                </c:pt>
                <c:pt idx="564">
                  <c:v>-2.1951428082777554E-2</c:v>
                </c:pt>
                <c:pt idx="565">
                  <c:v>7.0296311192326539E-3</c:v>
                </c:pt>
                <c:pt idx="566">
                  <c:v>1.3383748491452255E-2</c:v>
                </c:pt>
                <c:pt idx="567">
                  <c:v>7.7022922672926823E-3</c:v>
                </c:pt>
                <c:pt idx="568">
                  <c:v>1.3747954173486151E-2</c:v>
                </c:pt>
                <c:pt idx="569">
                  <c:v>1.245444900594962E-3</c:v>
                </c:pt>
                <c:pt idx="570">
                  <c:v>-4.8960069691664871E-3</c:v>
                </c:pt>
                <c:pt idx="571">
                  <c:v>2.4916139513546354E-3</c:v>
                </c:pt>
                <c:pt idx="572">
                  <c:v>9.6561973894687919E-4</c:v>
                </c:pt>
                <c:pt idx="573">
                  <c:v>-5.9978441315499944E-3</c:v>
                </c:pt>
                <c:pt idx="574">
                  <c:v>4.966475237247291E-3</c:v>
                </c:pt>
                <c:pt idx="575">
                  <c:v>-6.3821032389173174E-4</c:v>
                </c:pt>
                <c:pt idx="576">
                  <c:v>5.4450578537397114E-3</c:v>
                </c:pt>
                <c:pt idx="577">
                  <c:v>2.4236346161879039E-4</c:v>
                </c:pt>
                <c:pt idx="578">
                  <c:v>-5.5228769091941283E-3</c:v>
                </c:pt>
                <c:pt idx="579">
                  <c:v>1.8063735580518814E-3</c:v>
                </c:pt>
                <c:pt idx="580">
                  <c:v>3.7655780875222506E-3</c:v>
                </c:pt>
                <c:pt idx="581">
                  <c:v>3.237611436496863E-3</c:v>
                </c:pt>
                <c:pt idx="582">
                  <c:v>1.6822889123004547E-3</c:v>
                </c:pt>
                <c:pt idx="583">
                  <c:v>6.2772029448801862E-4</c:v>
                </c:pt>
                <c:pt idx="584">
                  <c:v>-1.3913354161127269E-2</c:v>
                </c:pt>
                <c:pt idx="585">
                  <c:v>4.170967538075724E-3</c:v>
                </c:pt>
                <c:pt idx="586">
                  <c:v>-5.0682833707440594E-3</c:v>
                </c:pt>
                <c:pt idx="587">
                  <c:v>-1.7319102459759428E-2</c:v>
                </c:pt>
                <c:pt idx="588">
                  <c:v>1.2959704759043822E-2</c:v>
                </c:pt>
                <c:pt idx="589">
                  <c:v>4.6812116077103076E-3</c:v>
                </c:pt>
                <c:pt idx="590">
                  <c:v>-1.8974932006493642E-3</c:v>
                </c:pt>
                <c:pt idx="591">
                  <c:v>3.8486723981325582E-3</c:v>
                </c:pt>
                <c:pt idx="592">
                  <c:v>-1.8769779812807372E-3</c:v>
                </c:pt>
                <c:pt idx="593">
                  <c:v>6.0715942151201867E-4</c:v>
                </c:pt>
                <c:pt idx="594">
                  <c:v>-1.390562714378112E-4</c:v>
                </c:pt>
                <c:pt idx="595">
                  <c:v>-9.0862732372166098E-3</c:v>
                </c:pt>
                <c:pt idx="596">
                  <c:v>7.4088250930356503E-3</c:v>
                </c:pt>
                <c:pt idx="597">
                  <c:v>8.3295689142008043E-3</c:v>
                </c:pt>
                <c:pt idx="598">
                  <c:v>-7.8169485848266929E-3</c:v>
                </c:pt>
                <c:pt idx="599">
                  <c:v>1.0351390242770358E-2</c:v>
                </c:pt>
                <c:pt idx="600">
                  <c:v>-6.8163023230560435E-3</c:v>
                </c:pt>
                <c:pt idx="601">
                  <c:v>-1.29439767193454E-2</c:v>
                </c:pt>
                <c:pt idx="602">
                  <c:v>2.6542715451865311E-3</c:v>
                </c:pt>
                <c:pt idx="603">
                  <c:v>-1.5806984817645184E-3</c:v>
                </c:pt>
                <c:pt idx="604">
                  <c:v>-6.0987287576552991E-3</c:v>
                </c:pt>
                <c:pt idx="605">
                  <c:v>2.7533464078035043E-3</c:v>
                </c:pt>
                <c:pt idx="606">
                  <c:v>-7.2680066787088318E-3</c:v>
                </c:pt>
                <c:pt idx="607">
                  <c:v>8.2933648779439512E-3</c:v>
                </c:pt>
                <c:pt idx="608">
                  <c:v>-8.7370895423693456E-3</c:v>
                </c:pt>
                <c:pt idx="609">
                  <c:v>-2.1987906436272145E-2</c:v>
                </c:pt>
                <c:pt idx="610">
                  <c:v>1.0649252352076925E-3</c:v>
                </c:pt>
                <c:pt idx="611">
                  <c:v>1.0668694612463066E-2</c:v>
                </c:pt>
                <c:pt idx="612">
                  <c:v>1.6897549094230437E-2</c:v>
                </c:pt>
                <c:pt idx="613">
                  <c:v>-1.0577416595380675E-2</c:v>
                </c:pt>
                <c:pt idx="614">
                  <c:v>-4.0029914363648705E-3</c:v>
                </c:pt>
                <c:pt idx="615">
                  <c:v>-2.1696954440302008E-2</c:v>
                </c:pt>
                <c:pt idx="616">
                  <c:v>6.7878723347627795E-4</c:v>
                </c:pt>
                <c:pt idx="617">
                  <c:v>1.6093635698608561E-3</c:v>
                </c:pt>
                <c:pt idx="618">
                  <c:v>-2.2131923972414772E-3</c:v>
                </c:pt>
                <c:pt idx="619">
                  <c:v>-9.262791791249881E-3</c:v>
                </c:pt>
                <c:pt idx="620">
                  <c:v>9.6449200734339147E-3</c:v>
                </c:pt>
                <c:pt idx="621">
                  <c:v>-1.4981107306948696E-2</c:v>
                </c:pt>
                <c:pt idx="622">
                  <c:v>1.6514637155232114E-2</c:v>
                </c:pt>
                <c:pt idx="623">
                  <c:v>-7.7599723617422659E-3</c:v>
                </c:pt>
                <c:pt idx="624">
                  <c:v>-2.990777691476649E-3</c:v>
                </c:pt>
                <c:pt idx="625">
                  <c:v>7.830688778251476E-3</c:v>
                </c:pt>
                <c:pt idx="626">
                  <c:v>1.1523716020808258E-2</c:v>
                </c:pt>
                <c:pt idx="627">
                  <c:v>8.7046268033993575E-3</c:v>
                </c:pt>
                <c:pt idx="628">
                  <c:v>7.9285257121958393E-3</c:v>
                </c:pt>
                <c:pt idx="629">
                  <c:v>-1.4168588929494856E-3</c:v>
                </c:pt>
                <c:pt idx="630">
                  <c:v>6.4714279534541837E-3</c:v>
                </c:pt>
                <c:pt idx="631">
                  <c:v>-1.7621826996632706E-4</c:v>
                </c:pt>
                <c:pt idx="632">
                  <c:v>-4.7286405158513019E-4</c:v>
                </c:pt>
                <c:pt idx="633">
                  <c:v>1.0188589983441951E-2</c:v>
                </c:pt>
                <c:pt idx="634">
                  <c:v>-7.9656341002367279E-3</c:v>
                </c:pt>
                <c:pt idx="635">
                  <c:v>6.038289709157733E-3</c:v>
                </c:pt>
                <c:pt idx="636">
                  <c:v>-8.9710775531096944E-3</c:v>
                </c:pt>
                <c:pt idx="637">
                  <c:v>-4.2743320549078591E-3</c:v>
                </c:pt>
                <c:pt idx="638">
                  <c:v>-9.6790648614064577E-3</c:v>
                </c:pt>
                <c:pt idx="639">
                  <c:v>4.9806840255801604E-3</c:v>
                </c:pt>
                <c:pt idx="640">
                  <c:v>1.780858808300776E-4</c:v>
                </c:pt>
                <c:pt idx="641">
                  <c:v>6.5141770205891418E-3</c:v>
                </c:pt>
                <c:pt idx="642">
                  <c:v>5.3502008482657539E-3</c:v>
                </c:pt>
                <c:pt idx="643">
                  <c:v>-2.2188174604196751E-3</c:v>
                </c:pt>
                <c:pt idx="644">
                  <c:v>2.989375887134852E-3</c:v>
                </c:pt>
                <c:pt idx="645">
                  <c:v>-2.0284323605720858E-3</c:v>
                </c:pt>
                <c:pt idx="646">
                  <c:v>1.8477775103991983E-3</c:v>
                </c:pt>
                <c:pt idx="647">
                  <c:v>6.4510041090837184E-3</c:v>
                </c:pt>
                <c:pt idx="648">
                  <c:v>8.0930422849738674E-3</c:v>
                </c:pt>
                <c:pt idx="649">
                  <c:v>3.8132279270329038E-3</c:v>
                </c:pt>
                <c:pt idx="650">
                  <c:v>4.6999962096806068E-3</c:v>
                </c:pt>
                <c:pt idx="651">
                  <c:v>-6.4134002339013175E-4</c:v>
                </c:pt>
                <c:pt idx="652">
                  <c:v>-4.6390671532234159E-3</c:v>
                </c:pt>
                <c:pt idx="653">
                  <c:v>3.7083235006578444E-4</c:v>
                </c:pt>
                <c:pt idx="654">
                  <c:v>-2.2536563995416477E-3</c:v>
                </c:pt>
                <c:pt idx="655">
                  <c:v>-1.4464423681799657E-2</c:v>
                </c:pt>
                <c:pt idx="656">
                  <c:v>9.3817873375860728E-4</c:v>
                </c:pt>
                <c:pt idx="657">
                  <c:v>-3.8947143162844188E-4</c:v>
                </c:pt>
                <c:pt idx="658">
                  <c:v>-3.9994177060186209E-2</c:v>
                </c:pt>
                <c:pt idx="659">
                  <c:v>1.3419975202704576E-2</c:v>
                </c:pt>
                <c:pt idx="660">
                  <c:v>-1.3471110387410003E-2</c:v>
                </c:pt>
                <c:pt idx="661">
                  <c:v>2.188556694592398E-2</c:v>
                </c:pt>
                <c:pt idx="662">
                  <c:v>-1.2013690018858693E-2</c:v>
                </c:pt>
                <c:pt idx="663">
                  <c:v>-9.8842347119122882E-3</c:v>
                </c:pt>
                <c:pt idx="664">
                  <c:v>1.9947965709134683E-2</c:v>
                </c:pt>
                <c:pt idx="665">
                  <c:v>2.157923982621086E-2</c:v>
                </c:pt>
                <c:pt idx="666">
                  <c:v>-3.5548322162022089E-3</c:v>
                </c:pt>
                <c:pt idx="667">
                  <c:v>-1.1433238056350859E-3</c:v>
                </c:pt>
                <c:pt idx="668">
                  <c:v>-3.5113538076242228E-3</c:v>
                </c:pt>
                <c:pt idx="669">
                  <c:v>-2.3232414832472306E-3</c:v>
                </c:pt>
                <c:pt idx="670">
                  <c:v>-1.037937974765729E-2</c:v>
                </c:pt>
                <c:pt idx="671">
                  <c:v>3.1009854048120586E-3</c:v>
                </c:pt>
                <c:pt idx="672">
                  <c:v>7.6609140774202139E-3</c:v>
                </c:pt>
                <c:pt idx="673">
                  <c:v>-2.2111352946522231E-3</c:v>
                </c:pt>
                <c:pt idx="674">
                  <c:v>-8.760061060227706E-3</c:v>
                </c:pt>
                <c:pt idx="675">
                  <c:v>1.4787463031342502E-2</c:v>
                </c:pt>
                <c:pt idx="676">
                  <c:v>6.5918810788438828E-3</c:v>
                </c:pt>
                <c:pt idx="677">
                  <c:v>2.1766225088979473E-2</c:v>
                </c:pt>
                <c:pt idx="678">
                  <c:v>8.794322673675305E-3</c:v>
                </c:pt>
                <c:pt idx="679">
                  <c:v>5.7591383730640497E-3</c:v>
                </c:pt>
                <c:pt idx="680">
                  <c:v>-6.486343561373242E-4</c:v>
                </c:pt>
                <c:pt idx="681">
                  <c:v>3.4313117532759819E-4</c:v>
                </c:pt>
                <c:pt idx="682">
                  <c:v>1.0108565831725043E-2</c:v>
                </c:pt>
                <c:pt idx="683">
                  <c:v>4.901419284098216E-3</c:v>
                </c:pt>
                <c:pt idx="684">
                  <c:v>-5.439362910547774E-3</c:v>
                </c:pt>
                <c:pt idx="685">
                  <c:v>-3.6875565434888478E-2</c:v>
                </c:pt>
                <c:pt idx="686">
                  <c:v>1.1246509374216351E-2</c:v>
                </c:pt>
                <c:pt idx="687">
                  <c:v>8.4020191745929427E-3</c:v>
                </c:pt>
                <c:pt idx="688">
                  <c:v>-5.0850707324994371E-4</c:v>
                </c:pt>
                <c:pt idx="689">
                  <c:v>-1.6543228410815892E-2</c:v>
                </c:pt>
                <c:pt idx="690">
                  <c:v>2.0480941699281799E-3</c:v>
                </c:pt>
                <c:pt idx="691">
                  <c:v>-1.7062188970513436E-2</c:v>
                </c:pt>
                <c:pt idx="692">
                  <c:v>4.3740313414843525E-3</c:v>
                </c:pt>
                <c:pt idx="693">
                  <c:v>9.2371922364721994E-3</c:v>
                </c:pt>
                <c:pt idx="694">
                  <c:v>-1.7179795371436209E-2</c:v>
                </c:pt>
                <c:pt idx="695">
                  <c:v>-3.8922931989663262E-2</c:v>
                </c:pt>
                <c:pt idx="696">
                  <c:v>7.0728735291076036E-3</c:v>
                </c:pt>
                <c:pt idx="697">
                  <c:v>2.0712410479881562E-2</c:v>
                </c:pt>
                <c:pt idx="698">
                  <c:v>-6.9944140920604149E-3</c:v>
                </c:pt>
                <c:pt idx="699">
                  <c:v>-1.4536676475251208E-3</c:v>
                </c:pt>
                <c:pt idx="700">
                  <c:v>1.0296362304902766E-2</c:v>
                </c:pt>
                <c:pt idx="701">
                  <c:v>1.0060432458867487E-2</c:v>
                </c:pt>
                <c:pt idx="702">
                  <c:v>4.8763617499568571E-3</c:v>
                </c:pt>
                <c:pt idx="703">
                  <c:v>-2.013783727973566E-2</c:v>
                </c:pt>
                <c:pt idx="704">
                  <c:v>-1.0260485496142941E-2</c:v>
                </c:pt>
                <c:pt idx="705">
                  <c:v>1.0797143237368446E-2</c:v>
                </c:pt>
                <c:pt idx="706">
                  <c:v>-1.860759049257356E-3</c:v>
                </c:pt>
                <c:pt idx="707">
                  <c:v>1.7033063665142359E-2</c:v>
                </c:pt>
                <c:pt idx="708">
                  <c:v>4.8419032138147526E-4</c:v>
                </c:pt>
                <c:pt idx="709">
                  <c:v>-8.8538020792824634E-3</c:v>
                </c:pt>
                <c:pt idx="710">
                  <c:v>-2.3018872859964245E-2</c:v>
                </c:pt>
                <c:pt idx="711">
                  <c:v>1.8335809939445932E-2</c:v>
                </c:pt>
                <c:pt idx="712">
                  <c:v>-8.1724406895524616E-3</c:v>
                </c:pt>
                <c:pt idx="713">
                  <c:v>-1.513645340437648E-2</c:v>
                </c:pt>
                <c:pt idx="714">
                  <c:v>-1.4099544669492986E-2</c:v>
                </c:pt>
                <c:pt idx="715">
                  <c:v>-1.7481753817592607E-2</c:v>
                </c:pt>
                <c:pt idx="716">
                  <c:v>-6.3909600333446445E-4</c:v>
                </c:pt>
                <c:pt idx="717">
                  <c:v>-7.3635723289092606E-3</c:v>
                </c:pt>
                <c:pt idx="718">
                  <c:v>-2.9864194245645601E-2</c:v>
                </c:pt>
                <c:pt idx="719">
                  <c:v>3.0538098033743029E-2</c:v>
                </c:pt>
                <c:pt idx="720">
                  <c:v>-3.478837461242397E-3</c:v>
                </c:pt>
                <c:pt idx="721">
                  <c:v>-2.3026423688070365E-2</c:v>
                </c:pt>
                <c:pt idx="722">
                  <c:v>5.5637359527659748E-3</c:v>
                </c:pt>
                <c:pt idx="723">
                  <c:v>-2.290451364874339E-2</c:v>
                </c:pt>
                <c:pt idx="724">
                  <c:v>-3.073941547759115E-2</c:v>
                </c:pt>
                <c:pt idx="725">
                  <c:v>-2.6138984860541994E-3</c:v>
                </c:pt>
                <c:pt idx="726">
                  <c:v>-4.196227939505616E-3</c:v>
                </c:pt>
                <c:pt idx="727">
                  <c:v>3.528325997444267E-2</c:v>
                </c:pt>
                <c:pt idx="728">
                  <c:v>-1.3224792076879234E-3</c:v>
                </c:pt>
                <c:pt idx="729">
                  <c:v>1.5635728719125865E-2</c:v>
                </c:pt>
                <c:pt idx="730">
                  <c:v>1.2381688236430302E-2</c:v>
                </c:pt>
                <c:pt idx="731">
                  <c:v>-5.4187098128256122E-3</c:v>
                </c:pt>
                <c:pt idx="732">
                  <c:v>3.936060007289896E-2</c:v>
                </c:pt>
                <c:pt idx="733">
                  <c:v>-3.7606995362573382E-3</c:v>
                </c:pt>
                <c:pt idx="734">
                  <c:v>9.1848077813802345E-3</c:v>
                </c:pt>
                <c:pt idx="735">
                  <c:v>1.0188954622436146E-3</c:v>
                </c:pt>
                <c:pt idx="736">
                  <c:v>7.9319593773641967E-4</c:v>
                </c:pt>
                <c:pt idx="737">
                  <c:v>-1.243368548364944E-2</c:v>
                </c:pt>
                <c:pt idx="738">
                  <c:v>-9.9645580894769156E-3</c:v>
                </c:pt>
                <c:pt idx="739">
                  <c:v>-1.2951231397833281E-2</c:v>
                </c:pt>
                <c:pt idx="740">
                  <c:v>8.7395324990979691E-3</c:v>
                </c:pt>
                <c:pt idx="741">
                  <c:v>1.3859280070402449E-2</c:v>
                </c:pt>
                <c:pt idx="742">
                  <c:v>-1.1177229643795396E-2</c:v>
                </c:pt>
                <c:pt idx="743">
                  <c:v>-1.6490635121813878E-2</c:v>
                </c:pt>
                <c:pt idx="744">
                  <c:v>1.1669697446985122E-2</c:v>
                </c:pt>
                <c:pt idx="745">
                  <c:v>7.9353846444174727E-3</c:v>
                </c:pt>
                <c:pt idx="746">
                  <c:v>-1.8348280316789016E-3</c:v>
                </c:pt>
                <c:pt idx="747">
                  <c:v>-1.4682160073528006E-2</c:v>
                </c:pt>
                <c:pt idx="748">
                  <c:v>3.2505080406051404E-3</c:v>
                </c:pt>
                <c:pt idx="749">
                  <c:v>1.1299595833096225E-2</c:v>
                </c:pt>
                <c:pt idx="750">
                  <c:v>-1.6018875535917035E-2</c:v>
                </c:pt>
                <c:pt idx="751">
                  <c:v>2.1404293253117837E-3</c:v>
                </c:pt>
              </c:numCache>
            </c:numRef>
          </c:xVal>
          <c:yVal>
            <c:numRef>
              <c:f>[1]Ark1!$E$3:$E$754</c:f>
              <c:numCache>
                <c:formatCode>General</c:formatCode>
                <c:ptCount val="752"/>
                <c:pt idx="0">
                  <c:v>8.9051477875590895E-3</c:v>
                </c:pt>
                <c:pt idx="1">
                  <c:v>3.6519653872267972E-2</c:v>
                </c:pt>
                <c:pt idx="2">
                  <c:v>-6.0765703613887894E-3</c:v>
                </c:pt>
                <c:pt idx="3">
                  <c:v>0</c:v>
                </c:pt>
                <c:pt idx="4">
                  <c:v>7.3336605202271076E-3</c:v>
                </c:pt>
                <c:pt idx="5">
                  <c:v>0</c:v>
                </c:pt>
                <c:pt idx="6">
                  <c:v>-8.4913277095687439E-3</c:v>
                </c:pt>
                <c:pt idx="7">
                  <c:v>-4.8997585219294317E-3</c:v>
                </c:pt>
                <c:pt idx="8">
                  <c:v>-3.6823318613412983E-3</c:v>
                </c:pt>
                <c:pt idx="9">
                  <c:v>-1.4826248265314751E-2</c:v>
                </c:pt>
                <c:pt idx="10">
                  <c:v>-9.6448232740652326E-3</c:v>
                </c:pt>
                <c:pt idx="11">
                  <c:v>-1.5965166908563259E-2</c:v>
                </c:pt>
                <c:pt idx="12">
                  <c:v>-1.1799410029498483E-2</c:v>
                </c:pt>
                <c:pt idx="13">
                  <c:v>-7.611940298507465E-2</c:v>
                </c:pt>
                <c:pt idx="14">
                  <c:v>6.4620355411954536E-3</c:v>
                </c:pt>
                <c:pt idx="15">
                  <c:v>-1.2841091492776841E-2</c:v>
                </c:pt>
                <c:pt idx="16">
                  <c:v>-1.788617886178864E-2</c:v>
                </c:pt>
                <c:pt idx="17">
                  <c:v>-6.1258278145695295E-2</c:v>
                </c:pt>
                <c:pt idx="18">
                  <c:v>3.1746031746031696E-2</c:v>
                </c:pt>
                <c:pt idx="19">
                  <c:v>-1.7094017094017337E-3</c:v>
                </c:pt>
                <c:pt idx="20">
                  <c:v>3.7671232876712375E-2</c:v>
                </c:pt>
                <c:pt idx="21">
                  <c:v>-2.475247524752475E-2</c:v>
                </c:pt>
                <c:pt idx="22">
                  <c:v>3.2148900169204714E-2</c:v>
                </c:pt>
                <c:pt idx="23">
                  <c:v>-6.5573770491803044E-3</c:v>
                </c:pt>
                <c:pt idx="24">
                  <c:v>1.6501650165016736E-3</c:v>
                </c:pt>
                <c:pt idx="25">
                  <c:v>-3.2948929159802775E-3</c:v>
                </c:pt>
                <c:pt idx="26">
                  <c:v>-4.9586776859503658E-3</c:v>
                </c:pt>
                <c:pt idx="27">
                  <c:v>1.4950166112956787E-2</c:v>
                </c:pt>
                <c:pt idx="28">
                  <c:v>1.6366612111293195E-3</c:v>
                </c:pt>
                <c:pt idx="29">
                  <c:v>-3.2679738562091968E-3</c:v>
                </c:pt>
                <c:pt idx="30">
                  <c:v>8.1967213114754103E-3</c:v>
                </c:pt>
                <c:pt idx="31">
                  <c:v>6.5040650406503831E-3</c:v>
                </c:pt>
                <c:pt idx="32">
                  <c:v>-3.2310177705976695E-3</c:v>
                </c:pt>
                <c:pt idx="33">
                  <c:v>-3.2414910858995596E-3</c:v>
                </c:pt>
                <c:pt idx="34">
                  <c:v>1.1382113821138257E-2</c:v>
                </c:pt>
                <c:pt idx="35">
                  <c:v>-1.607717041800643E-2</c:v>
                </c:pt>
                <c:pt idx="36">
                  <c:v>1.3071895424836555E-2</c:v>
                </c:pt>
                <c:pt idx="37">
                  <c:v>0</c:v>
                </c:pt>
                <c:pt idx="38">
                  <c:v>-9.6774193548387327E-3</c:v>
                </c:pt>
                <c:pt idx="39">
                  <c:v>9.7719869706840625E-3</c:v>
                </c:pt>
                <c:pt idx="40">
                  <c:v>0</c:v>
                </c:pt>
                <c:pt idx="41">
                  <c:v>4.0322580645161289E-2</c:v>
                </c:pt>
                <c:pt idx="42">
                  <c:v>-1.5503875968991367E-3</c:v>
                </c:pt>
                <c:pt idx="43">
                  <c:v>-2.9503105590062199E-2</c:v>
                </c:pt>
                <c:pt idx="44">
                  <c:v>-1.4399999999999977E-2</c:v>
                </c:pt>
                <c:pt idx="45">
                  <c:v>4.870129870129824E-3</c:v>
                </c:pt>
                <c:pt idx="46">
                  <c:v>1.6155088852988922E-3</c:v>
                </c:pt>
                <c:pt idx="47">
                  <c:v>-8.0645161290322578E-3</c:v>
                </c:pt>
                <c:pt idx="48">
                  <c:v>8.130081300813009E-3</c:v>
                </c:pt>
                <c:pt idx="49">
                  <c:v>4.8387096774193091E-3</c:v>
                </c:pt>
                <c:pt idx="50">
                  <c:v>-4.8154093097912869E-3</c:v>
                </c:pt>
                <c:pt idx="51">
                  <c:v>-3.2258064516129492E-3</c:v>
                </c:pt>
                <c:pt idx="52">
                  <c:v>3.2362459546926028E-3</c:v>
                </c:pt>
                <c:pt idx="53">
                  <c:v>-1.2903225806451568E-2</c:v>
                </c:pt>
                <c:pt idx="54">
                  <c:v>-4.9019607843137948E-3</c:v>
                </c:pt>
                <c:pt idx="55">
                  <c:v>3.2840722495895377E-3</c:v>
                </c:pt>
                <c:pt idx="56">
                  <c:v>6.5466448445171618E-3</c:v>
                </c:pt>
                <c:pt idx="57">
                  <c:v>-9.7560975609756323E-3</c:v>
                </c:pt>
                <c:pt idx="58">
                  <c:v>-9.8522167487684973E-3</c:v>
                </c:pt>
                <c:pt idx="59">
                  <c:v>-3.3167495854062312E-3</c:v>
                </c:pt>
                <c:pt idx="60">
                  <c:v>-3.327787021630663E-3</c:v>
                </c:pt>
                <c:pt idx="61">
                  <c:v>-2.3372287145242046E-2</c:v>
                </c:pt>
                <c:pt idx="62">
                  <c:v>1.7094017094017337E-3</c:v>
                </c:pt>
                <c:pt idx="63">
                  <c:v>-8.5324232081911266E-3</c:v>
                </c:pt>
                <c:pt idx="64">
                  <c:v>2.9259896729776174E-2</c:v>
                </c:pt>
                <c:pt idx="65">
                  <c:v>-8.3612040133779261E-3</c:v>
                </c:pt>
                <c:pt idx="66">
                  <c:v>-2.0236087689713252E-2</c:v>
                </c:pt>
                <c:pt idx="67">
                  <c:v>1.8932874354561126E-2</c:v>
                </c:pt>
                <c:pt idx="68">
                  <c:v>-5.067567567567639E-3</c:v>
                </c:pt>
                <c:pt idx="69">
                  <c:v>3.3955857385399467E-3</c:v>
                </c:pt>
                <c:pt idx="70">
                  <c:v>1.5228426395939063E-2</c:v>
                </c:pt>
                <c:pt idx="71">
                  <c:v>-8.3333333333333332E-3</c:v>
                </c:pt>
                <c:pt idx="72">
                  <c:v>5.0420168067226417E-3</c:v>
                </c:pt>
                <c:pt idx="73">
                  <c:v>-2.675585284280927E-2</c:v>
                </c:pt>
                <c:pt idx="74">
                  <c:v>1.3745704467353903E-2</c:v>
                </c:pt>
                <c:pt idx="75">
                  <c:v>0</c:v>
                </c:pt>
                <c:pt idx="76">
                  <c:v>8.4745762711864406E-3</c:v>
                </c:pt>
                <c:pt idx="77">
                  <c:v>-2.1848739495798273E-2</c:v>
                </c:pt>
                <c:pt idx="78">
                  <c:v>-1.7182130584192682E-3</c:v>
                </c:pt>
                <c:pt idx="79">
                  <c:v>-8.6058519793459545E-3</c:v>
                </c:pt>
                <c:pt idx="80">
                  <c:v>-3.4722222222222224E-2</c:v>
                </c:pt>
                <c:pt idx="81">
                  <c:v>1.7985611510791622E-3</c:v>
                </c:pt>
                <c:pt idx="82">
                  <c:v>4.1292639138240522E-2</c:v>
                </c:pt>
                <c:pt idx="83">
                  <c:v>-1.7241379310344827E-2</c:v>
                </c:pt>
                <c:pt idx="84">
                  <c:v>1.2280701754386015E-2</c:v>
                </c:pt>
                <c:pt idx="85">
                  <c:v>-3.4662045060659071E-3</c:v>
                </c:pt>
                <c:pt idx="86">
                  <c:v>-2.9565217391304396E-2</c:v>
                </c:pt>
                <c:pt idx="87">
                  <c:v>3.5842293906810548E-3</c:v>
                </c:pt>
                <c:pt idx="88">
                  <c:v>-3.3928571428571405E-2</c:v>
                </c:pt>
                <c:pt idx="89">
                  <c:v>1.2939001848428756E-2</c:v>
                </c:pt>
                <c:pt idx="90">
                  <c:v>-2.0072992700729823E-2</c:v>
                </c:pt>
                <c:pt idx="91">
                  <c:v>0</c:v>
                </c:pt>
                <c:pt idx="92">
                  <c:v>1.8621973929235439E-3</c:v>
                </c:pt>
                <c:pt idx="93">
                  <c:v>0</c:v>
                </c:pt>
                <c:pt idx="94">
                  <c:v>3.717472118959161E-3</c:v>
                </c:pt>
                <c:pt idx="95">
                  <c:v>-2.4074074074074022E-2</c:v>
                </c:pt>
                <c:pt idx="96">
                  <c:v>-3.4155597722960229E-2</c:v>
                </c:pt>
                <c:pt idx="97">
                  <c:v>2.5540275049115997E-2</c:v>
                </c:pt>
                <c:pt idx="98">
                  <c:v>3.8314176245209911E-3</c:v>
                </c:pt>
                <c:pt idx="99">
                  <c:v>-3.8167938931296897E-3</c:v>
                </c:pt>
                <c:pt idx="100">
                  <c:v>4.5977011494252845E-2</c:v>
                </c:pt>
                <c:pt idx="101">
                  <c:v>-9.1575091575091579E-3</c:v>
                </c:pt>
                <c:pt idx="102">
                  <c:v>-1.2939001848428888E-2</c:v>
                </c:pt>
                <c:pt idx="103">
                  <c:v>-1.8726591760299892E-3</c:v>
                </c:pt>
                <c:pt idx="104">
                  <c:v>1.8761726078799516E-3</c:v>
                </c:pt>
                <c:pt idx="105">
                  <c:v>5.6179775280899673E-3</c:v>
                </c:pt>
                <c:pt idx="106">
                  <c:v>1.303538175046547E-2</c:v>
                </c:pt>
                <c:pt idx="107">
                  <c:v>-3.676470588235216E-3</c:v>
                </c:pt>
                <c:pt idx="108">
                  <c:v>-1.2915129151291565E-2</c:v>
                </c:pt>
                <c:pt idx="109">
                  <c:v>-2.056074766355143E-2</c:v>
                </c:pt>
                <c:pt idx="110">
                  <c:v>-1.1450381679389341E-2</c:v>
                </c:pt>
                <c:pt idx="111">
                  <c:v>1.7374517374517486E-2</c:v>
                </c:pt>
                <c:pt idx="112">
                  <c:v>1.3282732447817755E-2</c:v>
                </c:pt>
                <c:pt idx="113">
                  <c:v>-1.8726591760299892E-3</c:v>
                </c:pt>
                <c:pt idx="114">
                  <c:v>-3.7523452157597701E-3</c:v>
                </c:pt>
                <c:pt idx="115">
                  <c:v>-1.5065913370998196E-2</c:v>
                </c:pt>
                <c:pt idx="116">
                  <c:v>-7.6481835564053266E-3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-3.8535645472060837E-3</c:v>
                </c:pt>
                <c:pt idx="121">
                  <c:v>9.6711798839458404E-3</c:v>
                </c:pt>
                <c:pt idx="122">
                  <c:v>-7.6628352490422545E-3</c:v>
                </c:pt>
                <c:pt idx="123">
                  <c:v>-9.6525096525096523E-3</c:v>
                </c:pt>
                <c:pt idx="124">
                  <c:v>3.8986354775829017E-3</c:v>
                </c:pt>
                <c:pt idx="125">
                  <c:v>7.7669902912621087E-3</c:v>
                </c:pt>
                <c:pt idx="126">
                  <c:v>1.9267822736031104E-3</c:v>
                </c:pt>
                <c:pt idx="127">
                  <c:v>1.1538461538461565E-2</c:v>
                </c:pt>
                <c:pt idx="128">
                  <c:v>1.3307984790874442E-2</c:v>
                </c:pt>
                <c:pt idx="129">
                  <c:v>1.6885553470919433E-2</c:v>
                </c:pt>
                <c:pt idx="130">
                  <c:v>-5.5350553505535841E-3</c:v>
                </c:pt>
                <c:pt idx="131">
                  <c:v>-7.4211502782931095E-3</c:v>
                </c:pt>
                <c:pt idx="132">
                  <c:v>0.1046728971962617</c:v>
                </c:pt>
                <c:pt idx="133">
                  <c:v>2.0304568527918711E-2</c:v>
                </c:pt>
                <c:pt idx="134">
                  <c:v>1.1608623548922104E-2</c:v>
                </c:pt>
                <c:pt idx="135">
                  <c:v>-3.6065573770491847E-2</c:v>
                </c:pt>
                <c:pt idx="136">
                  <c:v>-2.7210884353741402E-2</c:v>
                </c:pt>
                <c:pt idx="137">
                  <c:v>4.5454545454545352E-2</c:v>
                </c:pt>
                <c:pt idx="138">
                  <c:v>-1.3377926421404635E-2</c:v>
                </c:pt>
                <c:pt idx="139">
                  <c:v>2.2033898305084697E-2</c:v>
                </c:pt>
                <c:pt idx="140">
                  <c:v>3.3167495854063492E-3</c:v>
                </c:pt>
                <c:pt idx="141">
                  <c:v>3.3057851239669422E-2</c:v>
                </c:pt>
                <c:pt idx="142">
                  <c:v>-1.4399999999999977E-2</c:v>
                </c:pt>
                <c:pt idx="143">
                  <c:v>-1.6233766233766465E-3</c:v>
                </c:pt>
                <c:pt idx="144">
                  <c:v>3.2520325203252497E-3</c:v>
                </c:pt>
                <c:pt idx="145">
                  <c:v>6.4829821717990038E-3</c:v>
                </c:pt>
                <c:pt idx="146">
                  <c:v>-2.0933977455716655E-2</c:v>
                </c:pt>
                <c:pt idx="147">
                  <c:v>-1.8092105263157802E-2</c:v>
                </c:pt>
                <c:pt idx="148">
                  <c:v>4.1876046901172526E-2</c:v>
                </c:pt>
                <c:pt idx="149">
                  <c:v>-1.929260450160776E-2</c:v>
                </c:pt>
                <c:pt idx="150">
                  <c:v>0</c:v>
                </c:pt>
                <c:pt idx="151">
                  <c:v>1.3114754098360609E-2</c:v>
                </c:pt>
                <c:pt idx="152">
                  <c:v>1.6181229773463014E-3</c:v>
                </c:pt>
                <c:pt idx="153">
                  <c:v>3.2310177705977845E-3</c:v>
                </c:pt>
                <c:pt idx="154">
                  <c:v>-3.2206119162641357E-3</c:v>
                </c:pt>
                <c:pt idx="155">
                  <c:v>-9.6930533117932389E-3</c:v>
                </c:pt>
                <c:pt idx="156">
                  <c:v>-1.6313213703098583E-3</c:v>
                </c:pt>
                <c:pt idx="157">
                  <c:v>3.2679738562090806E-3</c:v>
                </c:pt>
                <c:pt idx="158">
                  <c:v>-3.2573289902279438E-3</c:v>
                </c:pt>
                <c:pt idx="159">
                  <c:v>1.1437908496731956E-2</c:v>
                </c:pt>
                <c:pt idx="160">
                  <c:v>-1.6155088852988692E-2</c:v>
                </c:pt>
                <c:pt idx="161">
                  <c:v>8.2101806239737278E-3</c:v>
                </c:pt>
                <c:pt idx="162">
                  <c:v>-6.5146579804560029E-3</c:v>
                </c:pt>
                <c:pt idx="163">
                  <c:v>-1.6393442622951052E-3</c:v>
                </c:pt>
                <c:pt idx="164">
                  <c:v>-1.4778325123152686E-2</c:v>
                </c:pt>
                <c:pt idx="165">
                  <c:v>6.6666666666666428E-3</c:v>
                </c:pt>
                <c:pt idx="166">
                  <c:v>-6.6225165562913673E-3</c:v>
                </c:pt>
                <c:pt idx="167">
                  <c:v>1.0000000000000024E-2</c:v>
                </c:pt>
                <c:pt idx="168">
                  <c:v>0</c:v>
                </c:pt>
                <c:pt idx="169">
                  <c:v>3.3003300330032301E-3</c:v>
                </c:pt>
                <c:pt idx="170">
                  <c:v>-9.8684210526314865E-3</c:v>
                </c:pt>
                <c:pt idx="171">
                  <c:v>-6.644518272425343E-3</c:v>
                </c:pt>
                <c:pt idx="172">
                  <c:v>-6.6889632107023176E-3</c:v>
                </c:pt>
                <c:pt idx="173">
                  <c:v>6.7340067340067103E-3</c:v>
                </c:pt>
                <c:pt idx="174">
                  <c:v>1.5050167224080363E-2</c:v>
                </c:pt>
                <c:pt idx="175">
                  <c:v>-1.9769357495881431E-2</c:v>
                </c:pt>
                <c:pt idx="176">
                  <c:v>1.5126050420168043E-2</c:v>
                </c:pt>
                <c:pt idx="177">
                  <c:v>-2.6490066225165587E-2</c:v>
                </c:pt>
                <c:pt idx="178">
                  <c:v>-1.0204081632652965E-2</c:v>
                </c:pt>
                <c:pt idx="179">
                  <c:v>8.5910652920962189E-3</c:v>
                </c:pt>
                <c:pt idx="180">
                  <c:v>1.8739352640545048E-2</c:v>
                </c:pt>
                <c:pt idx="181">
                  <c:v>-3.3444816053510994E-3</c:v>
                </c:pt>
                <c:pt idx="182">
                  <c:v>-1.6778523489933124E-3</c:v>
                </c:pt>
                <c:pt idx="183">
                  <c:v>-1.3445378151260456E-2</c:v>
                </c:pt>
                <c:pt idx="184">
                  <c:v>-1.873935264054517E-2</c:v>
                </c:pt>
                <c:pt idx="185">
                  <c:v>8.6805555555555559E-3</c:v>
                </c:pt>
                <c:pt idx="186">
                  <c:v>3.6144578313253038E-2</c:v>
                </c:pt>
                <c:pt idx="187">
                  <c:v>1.827242524916934E-2</c:v>
                </c:pt>
                <c:pt idx="188">
                  <c:v>-1.1419249592169589E-2</c:v>
                </c:pt>
                <c:pt idx="189">
                  <c:v>8.2508250825082501E-3</c:v>
                </c:pt>
                <c:pt idx="190">
                  <c:v>-2.2913256955810122E-2</c:v>
                </c:pt>
                <c:pt idx="191">
                  <c:v>0</c:v>
                </c:pt>
                <c:pt idx="192">
                  <c:v>-8.3752093802345051E-3</c:v>
                </c:pt>
                <c:pt idx="193">
                  <c:v>-5.067567567567639E-3</c:v>
                </c:pt>
                <c:pt idx="194">
                  <c:v>3.3955857385399467E-3</c:v>
                </c:pt>
                <c:pt idx="195">
                  <c:v>1.6920473773265892E-3</c:v>
                </c:pt>
                <c:pt idx="196">
                  <c:v>5.0675675675675193E-3</c:v>
                </c:pt>
                <c:pt idx="197">
                  <c:v>-8.4033613445378148E-3</c:v>
                </c:pt>
                <c:pt idx="198">
                  <c:v>-1.6949152542373122E-3</c:v>
                </c:pt>
                <c:pt idx="199">
                  <c:v>-1.6977928692699733E-3</c:v>
                </c:pt>
                <c:pt idx="200">
                  <c:v>3.4013605442177355E-3</c:v>
                </c:pt>
                <c:pt idx="201">
                  <c:v>-1.0169491525423752E-2</c:v>
                </c:pt>
                <c:pt idx="202">
                  <c:v>-1.7123287671233121E-3</c:v>
                </c:pt>
                <c:pt idx="203">
                  <c:v>6.8610634648371477E-3</c:v>
                </c:pt>
                <c:pt idx="204">
                  <c:v>5.1107325383304451E-3</c:v>
                </c:pt>
                <c:pt idx="205">
                  <c:v>-1.8644067796610195E-2</c:v>
                </c:pt>
                <c:pt idx="206">
                  <c:v>-3.4542314335059715E-3</c:v>
                </c:pt>
                <c:pt idx="207">
                  <c:v>2.2530329289428025E-2</c:v>
                </c:pt>
                <c:pt idx="208">
                  <c:v>-9.6610169491525469E-2</c:v>
                </c:pt>
                <c:pt idx="209">
                  <c:v>6.5666041275797379E-2</c:v>
                </c:pt>
                <c:pt idx="210">
                  <c:v>-1.2323943661971757E-2</c:v>
                </c:pt>
                <c:pt idx="211">
                  <c:v>-1.2477718360071352E-2</c:v>
                </c:pt>
                <c:pt idx="212">
                  <c:v>-7.2202166064981692E-3</c:v>
                </c:pt>
                <c:pt idx="213">
                  <c:v>-7.2727272727272467E-3</c:v>
                </c:pt>
                <c:pt idx="214">
                  <c:v>-7.3260073260073E-3</c:v>
                </c:pt>
                <c:pt idx="215">
                  <c:v>-2.2140221402214073E-2</c:v>
                </c:pt>
                <c:pt idx="216">
                  <c:v>-2.6415094339622615E-2</c:v>
                </c:pt>
                <c:pt idx="217">
                  <c:v>-5.5232558139534912E-2</c:v>
                </c:pt>
                <c:pt idx="218">
                  <c:v>0</c:v>
                </c:pt>
                <c:pt idx="219">
                  <c:v>1.1282051282051224E-2</c:v>
                </c:pt>
                <c:pt idx="220">
                  <c:v>-3.5496957403651115E-2</c:v>
                </c:pt>
                <c:pt idx="221">
                  <c:v>-3.5751840168243863E-2</c:v>
                </c:pt>
                <c:pt idx="222">
                  <c:v>-6.1068702290076424E-2</c:v>
                </c:pt>
                <c:pt idx="223">
                  <c:v>-4.64576074332162E-3</c:v>
                </c:pt>
                <c:pt idx="224">
                  <c:v>-2.1003500583430538E-2</c:v>
                </c:pt>
                <c:pt idx="225">
                  <c:v>-7.6281287246722354E-2</c:v>
                </c:pt>
                <c:pt idx="226">
                  <c:v>-8.6451612903225838E-2</c:v>
                </c:pt>
                <c:pt idx="227">
                  <c:v>-8.1920903954802227E-2</c:v>
                </c:pt>
                <c:pt idx="228">
                  <c:v>-4.6153846153846156E-2</c:v>
                </c:pt>
                <c:pt idx="229">
                  <c:v>-2.0967741935483824E-2</c:v>
                </c:pt>
                <c:pt idx="230">
                  <c:v>5.1070840197693479E-2</c:v>
                </c:pt>
                <c:pt idx="231">
                  <c:v>4.5454545454545546E-2</c:v>
                </c:pt>
                <c:pt idx="232">
                  <c:v>-8.5457271364317883E-2</c:v>
                </c:pt>
                <c:pt idx="233">
                  <c:v>4.9180327868851995E-3</c:v>
                </c:pt>
                <c:pt idx="234">
                  <c:v>0.1353996737357259</c:v>
                </c:pt>
                <c:pt idx="235">
                  <c:v>3.5919540229885062E-2</c:v>
                </c:pt>
                <c:pt idx="236">
                  <c:v>1.3869625520112141E-3</c:v>
                </c:pt>
                <c:pt idx="237">
                  <c:v>-1.8005540166204946E-2</c:v>
                </c:pt>
                <c:pt idx="238">
                  <c:v>0.10296191819464029</c:v>
                </c:pt>
                <c:pt idx="239">
                  <c:v>-7.5447570332480882E-2</c:v>
                </c:pt>
                <c:pt idx="240">
                  <c:v>-2.3513139695712351E-2</c:v>
                </c:pt>
                <c:pt idx="241">
                  <c:v>-2.1246458923512748E-2</c:v>
                </c:pt>
                <c:pt idx="242">
                  <c:v>3.1837916063675878E-2</c:v>
                </c:pt>
                <c:pt idx="243">
                  <c:v>9.8176718092567016E-3</c:v>
                </c:pt>
                <c:pt idx="244">
                  <c:v>0</c:v>
                </c:pt>
                <c:pt idx="245">
                  <c:v>0</c:v>
                </c:pt>
                <c:pt idx="246">
                  <c:v>-6.9444444444444441E-3</c:v>
                </c:pt>
                <c:pt idx="247">
                  <c:v>-3.4965034965034968E-2</c:v>
                </c:pt>
                <c:pt idx="248">
                  <c:v>-8.8405797101449302E-2</c:v>
                </c:pt>
                <c:pt idx="249">
                  <c:v>4.2925278219395797E-2</c:v>
                </c:pt>
                <c:pt idx="250">
                  <c:v>-9.1463414634145486E-3</c:v>
                </c:pt>
                <c:pt idx="251">
                  <c:v>-4.6153846153845716E-3</c:v>
                </c:pt>
                <c:pt idx="252">
                  <c:v>4.6367851622874361E-3</c:v>
                </c:pt>
                <c:pt idx="253">
                  <c:v>-4.6153846153845716E-3</c:v>
                </c:pt>
                <c:pt idx="254">
                  <c:v>-1.0819165378670831E-2</c:v>
                </c:pt>
                <c:pt idx="255">
                  <c:v>0</c:v>
                </c:pt>
                <c:pt idx="256">
                  <c:v>8.4375000000000089E-2</c:v>
                </c:pt>
                <c:pt idx="257">
                  <c:v>0.10951008645533132</c:v>
                </c:pt>
                <c:pt idx="258">
                  <c:v>-1.2987012987012988E-2</c:v>
                </c:pt>
                <c:pt idx="259">
                  <c:v>-5.7894736842105339E-2</c:v>
                </c:pt>
                <c:pt idx="260">
                  <c:v>2.3743016759776577E-2</c:v>
                </c:pt>
                <c:pt idx="261">
                  <c:v>-2.0463847203274217E-2</c:v>
                </c:pt>
                <c:pt idx="262">
                  <c:v>-8.3565459610027062E-3</c:v>
                </c:pt>
                <c:pt idx="263">
                  <c:v>5.6179775280897678E-3</c:v>
                </c:pt>
                <c:pt idx="264">
                  <c:v>-3.7709497206703753E-2</c:v>
                </c:pt>
                <c:pt idx="265">
                  <c:v>7.2568940493468789E-3</c:v>
                </c:pt>
                <c:pt idx="266">
                  <c:v>-3.8904899135446723E-2</c:v>
                </c:pt>
                <c:pt idx="267">
                  <c:v>-2.3988005997001627E-2</c:v>
                </c:pt>
                <c:pt idx="268">
                  <c:v>4.6082949308757512E-3</c:v>
                </c:pt>
                <c:pt idx="269">
                  <c:v>3.0581039755351678E-2</c:v>
                </c:pt>
                <c:pt idx="270">
                  <c:v>2.8189910979228357E-2</c:v>
                </c:pt>
                <c:pt idx="271">
                  <c:v>1.0101010101010142E-2</c:v>
                </c:pt>
                <c:pt idx="272">
                  <c:v>-7.1428571428571426E-3</c:v>
                </c:pt>
                <c:pt idx="273">
                  <c:v>1.2949640287769865E-2</c:v>
                </c:pt>
                <c:pt idx="274">
                  <c:v>3.1249999999999837E-2</c:v>
                </c:pt>
                <c:pt idx="275">
                  <c:v>2.4793388429752223E-2</c:v>
                </c:pt>
                <c:pt idx="276">
                  <c:v>-1.6129032258064554E-2</c:v>
                </c:pt>
                <c:pt idx="277">
                  <c:v>-4.7814207650273222E-2</c:v>
                </c:pt>
                <c:pt idx="278">
                  <c:v>7.1736011477761836E-3</c:v>
                </c:pt>
                <c:pt idx="279">
                  <c:v>2.279202279202271E-2</c:v>
                </c:pt>
                <c:pt idx="280">
                  <c:v>2.5069637883008318E-2</c:v>
                </c:pt>
                <c:pt idx="281">
                  <c:v>2.9891304347826129E-2</c:v>
                </c:pt>
                <c:pt idx="282">
                  <c:v>4.4854881266490843E-2</c:v>
                </c:pt>
                <c:pt idx="283">
                  <c:v>1.3888888888888817E-2</c:v>
                </c:pt>
                <c:pt idx="284">
                  <c:v>-2.9887920298879097E-2</c:v>
                </c:pt>
                <c:pt idx="285">
                  <c:v>-2.4390243902439095E-2</c:v>
                </c:pt>
                <c:pt idx="286">
                  <c:v>-4.6052631578947366E-2</c:v>
                </c:pt>
                <c:pt idx="287">
                  <c:v>1.3793103448275078E-3</c:v>
                </c:pt>
                <c:pt idx="288">
                  <c:v>6.8870523415977963E-3</c:v>
                </c:pt>
                <c:pt idx="289">
                  <c:v>6.8399452804377573E-3</c:v>
                </c:pt>
                <c:pt idx="290">
                  <c:v>-5.4347826086955367E-3</c:v>
                </c:pt>
                <c:pt idx="291">
                  <c:v>-4.0983606557376661E-3</c:v>
                </c:pt>
                <c:pt idx="292">
                  <c:v>-1.6460905349794275E-2</c:v>
                </c:pt>
                <c:pt idx="293">
                  <c:v>-1.3947001394700139E-2</c:v>
                </c:pt>
                <c:pt idx="294">
                  <c:v>-7.0721357850070717E-3</c:v>
                </c:pt>
                <c:pt idx="295">
                  <c:v>-9.9715099715100113E-3</c:v>
                </c:pt>
                <c:pt idx="296">
                  <c:v>-1.0071942446043206E-2</c:v>
                </c:pt>
                <c:pt idx="297">
                  <c:v>0</c:v>
                </c:pt>
                <c:pt idx="298">
                  <c:v>1.4534883720931473E-3</c:v>
                </c:pt>
                <c:pt idx="299">
                  <c:v>-5.805515239477586E-3</c:v>
                </c:pt>
                <c:pt idx="300">
                  <c:v>-2.9197080291971217E-3</c:v>
                </c:pt>
                <c:pt idx="301">
                  <c:v>-5.8565153733527303E-3</c:v>
                </c:pt>
                <c:pt idx="302">
                  <c:v>2.2091310751104563E-2</c:v>
                </c:pt>
                <c:pt idx="303">
                  <c:v>-1.873198847262264E-2</c:v>
                </c:pt>
                <c:pt idx="304">
                  <c:v>-4.4052863436122936E-3</c:v>
                </c:pt>
                <c:pt idx="305">
                  <c:v>1.1799410029498483E-2</c:v>
                </c:pt>
                <c:pt idx="306">
                  <c:v>2.0408163265306208E-2</c:v>
                </c:pt>
                <c:pt idx="307">
                  <c:v>2.8571428571428979E-3</c:v>
                </c:pt>
                <c:pt idx="308">
                  <c:v>-2.1367521367521368E-2</c:v>
                </c:pt>
                <c:pt idx="309">
                  <c:v>1.4556040756913292E-3</c:v>
                </c:pt>
                <c:pt idx="310">
                  <c:v>0</c:v>
                </c:pt>
                <c:pt idx="311">
                  <c:v>1.3081395348837293E-2</c:v>
                </c:pt>
                <c:pt idx="312">
                  <c:v>1.7216642754662882E-2</c:v>
                </c:pt>
                <c:pt idx="313">
                  <c:v>-8.4626234132582304E-3</c:v>
                </c:pt>
                <c:pt idx="314">
                  <c:v>1.4224751066857543E-3</c:v>
                </c:pt>
                <c:pt idx="315">
                  <c:v>7.102272727272727E-3</c:v>
                </c:pt>
                <c:pt idx="316">
                  <c:v>-4.231311706629215E-3</c:v>
                </c:pt>
                <c:pt idx="317">
                  <c:v>-3.5410764872521247E-2</c:v>
                </c:pt>
                <c:pt idx="318">
                  <c:v>5.8737151248165302E-3</c:v>
                </c:pt>
                <c:pt idx="319">
                  <c:v>8.7591240875911584E-3</c:v>
                </c:pt>
                <c:pt idx="320">
                  <c:v>-2.8943560057885479E-3</c:v>
                </c:pt>
                <c:pt idx="321">
                  <c:v>0</c:v>
                </c:pt>
                <c:pt idx="322">
                  <c:v>1.7416545718432343E-2</c:v>
                </c:pt>
                <c:pt idx="323">
                  <c:v>-1.1412268188302386E-2</c:v>
                </c:pt>
                <c:pt idx="324">
                  <c:v>-1.1544011544011504E-2</c:v>
                </c:pt>
                <c:pt idx="325">
                  <c:v>4.8175182481751781E-2</c:v>
                </c:pt>
                <c:pt idx="326">
                  <c:v>5.5710306406686035E-3</c:v>
                </c:pt>
                <c:pt idx="327">
                  <c:v>3.6011080332409892E-2</c:v>
                </c:pt>
                <c:pt idx="328">
                  <c:v>4.0106951871657377E-3</c:v>
                </c:pt>
                <c:pt idx="329">
                  <c:v>5.0599201065246492E-2</c:v>
                </c:pt>
                <c:pt idx="330">
                  <c:v>5.323193916349795E-2</c:v>
                </c:pt>
                <c:pt idx="331">
                  <c:v>4.2117930204572808E-2</c:v>
                </c:pt>
                <c:pt idx="332">
                  <c:v>7.0438799076212574E-2</c:v>
                </c:pt>
                <c:pt idx="333">
                  <c:v>-9.7087378640777315E-3</c:v>
                </c:pt>
                <c:pt idx="334">
                  <c:v>-9.8039215686273589E-3</c:v>
                </c:pt>
                <c:pt idx="335">
                  <c:v>-2.2002200220022313E-3</c:v>
                </c:pt>
                <c:pt idx="336">
                  <c:v>2.2050716648291382E-3</c:v>
                </c:pt>
                <c:pt idx="337">
                  <c:v>1.9801980198019771E-2</c:v>
                </c:pt>
                <c:pt idx="338">
                  <c:v>-1.0787486515642774E-3</c:v>
                </c:pt>
                <c:pt idx="339">
                  <c:v>-2.1598272138227716E-3</c:v>
                </c:pt>
                <c:pt idx="340">
                  <c:v>7.5757575757574519E-3</c:v>
                </c:pt>
                <c:pt idx="341">
                  <c:v>-4.5112781954887098E-2</c:v>
                </c:pt>
                <c:pt idx="342">
                  <c:v>-4.4994375703037118E-2</c:v>
                </c:pt>
                <c:pt idx="343">
                  <c:v>-3.5335689045937731E-3</c:v>
                </c:pt>
                <c:pt idx="344">
                  <c:v>-2.3640661938534282E-2</c:v>
                </c:pt>
                <c:pt idx="345">
                  <c:v>-7.2639225181597381E-3</c:v>
                </c:pt>
                <c:pt idx="346">
                  <c:v>-4.8780487804878743E-3</c:v>
                </c:pt>
                <c:pt idx="347">
                  <c:v>3.431372549019622E-2</c:v>
                </c:pt>
                <c:pt idx="348">
                  <c:v>-8.2938388625592753E-3</c:v>
                </c:pt>
                <c:pt idx="349">
                  <c:v>1.1947431302270011E-2</c:v>
                </c:pt>
                <c:pt idx="350">
                  <c:v>1.5348288075560769E-2</c:v>
                </c:pt>
                <c:pt idx="351">
                  <c:v>0</c:v>
                </c:pt>
                <c:pt idx="352">
                  <c:v>-1.3953488372093056E-2</c:v>
                </c:pt>
                <c:pt idx="353">
                  <c:v>5.89622641509434E-3</c:v>
                </c:pt>
                <c:pt idx="354">
                  <c:v>4.4548651817116029E-2</c:v>
                </c:pt>
                <c:pt idx="355">
                  <c:v>0</c:v>
                </c:pt>
                <c:pt idx="356">
                  <c:v>4.4893378226712197E-3</c:v>
                </c:pt>
                <c:pt idx="357">
                  <c:v>-3.575418994413411E-2</c:v>
                </c:pt>
                <c:pt idx="358">
                  <c:v>-1.3904982618771759E-2</c:v>
                </c:pt>
                <c:pt idx="359">
                  <c:v>1.1750881316099711E-3</c:v>
                </c:pt>
                <c:pt idx="360">
                  <c:v>-9.3896713615023129E-3</c:v>
                </c:pt>
                <c:pt idx="361">
                  <c:v>5.9241706161137437E-3</c:v>
                </c:pt>
                <c:pt idx="362">
                  <c:v>1.4134275618374423E-2</c:v>
                </c:pt>
                <c:pt idx="363">
                  <c:v>-2.3228803716607276E-3</c:v>
                </c:pt>
                <c:pt idx="364">
                  <c:v>1.3969732246798469E-2</c:v>
                </c:pt>
                <c:pt idx="365">
                  <c:v>-1.7221584385763492E-2</c:v>
                </c:pt>
                <c:pt idx="366">
                  <c:v>-1.8691588785046665E-2</c:v>
                </c:pt>
                <c:pt idx="367">
                  <c:v>2.857142857142864E-2</c:v>
                </c:pt>
                <c:pt idx="368">
                  <c:v>-9.2592592592593906E-3</c:v>
                </c:pt>
                <c:pt idx="369">
                  <c:v>1.8691588785046828E-2</c:v>
                </c:pt>
                <c:pt idx="370">
                  <c:v>4.5871559633026545E-3</c:v>
                </c:pt>
                <c:pt idx="371">
                  <c:v>-1.8264840182648338E-2</c:v>
                </c:pt>
                <c:pt idx="372">
                  <c:v>8.1395348837209631E-3</c:v>
                </c:pt>
                <c:pt idx="373">
                  <c:v>-1.4994232987312539E-2</c:v>
                </c:pt>
                <c:pt idx="374">
                  <c:v>2.6932084309133453E-2</c:v>
                </c:pt>
                <c:pt idx="375">
                  <c:v>-9.1220068415050985E-3</c:v>
                </c:pt>
                <c:pt idx="376">
                  <c:v>-1.2658227848101363E-2</c:v>
                </c:pt>
                <c:pt idx="377">
                  <c:v>4.6620046620047288E-3</c:v>
                </c:pt>
                <c:pt idx="378">
                  <c:v>-1.1600928074246928E-3</c:v>
                </c:pt>
                <c:pt idx="379">
                  <c:v>-3.3681765389082366E-2</c:v>
                </c:pt>
                <c:pt idx="380">
                  <c:v>3.2451923076923107E-2</c:v>
                </c:pt>
                <c:pt idx="381">
                  <c:v>-5.8207217694994174E-3</c:v>
                </c:pt>
                <c:pt idx="382">
                  <c:v>-2.9274004683840747E-2</c:v>
                </c:pt>
                <c:pt idx="383">
                  <c:v>2.0506634499396725E-2</c:v>
                </c:pt>
                <c:pt idx="384">
                  <c:v>-4.846335697399521E-2</c:v>
                </c:pt>
                <c:pt idx="385">
                  <c:v>8.6956521739130783E-3</c:v>
                </c:pt>
                <c:pt idx="386">
                  <c:v>-8.6206896551724484E-3</c:v>
                </c:pt>
                <c:pt idx="387">
                  <c:v>5.4658385093167776E-2</c:v>
                </c:pt>
                <c:pt idx="388">
                  <c:v>2.3557126030622922E-3</c:v>
                </c:pt>
                <c:pt idx="389">
                  <c:v>1.9976498237367836E-2</c:v>
                </c:pt>
                <c:pt idx="390">
                  <c:v>-1.1520737327188941E-2</c:v>
                </c:pt>
                <c:pt idx="391">
                  <c:v>1.6317016317016386E-2</c:v>
                </c:pt>
                <c:pt idx="392">
                  <c:v>9.1743119266054721E-3</c:v>
                </c:pt>
                <c:pt idx="393">
                  <c:v>-1.7045454545454544E-2</c:v>
                </c:pt>
                <c:pt idx="394">
                  <c:v>1.0404624277456713E-2</c:v>
                </c:pt>
                <c:pt idx="395">
                  <c:v>1.1441647597253354E-3</c:v>
                </c:pt>
                <c:pt idx="396">
                  <c:v>-1.0285714285714351E-2</c:v>
                </c:pt>
                <c:pt idx="397">
                  <c:v>8.0831408775981859E-3</c:v>
                </c:pt>
                <c:pt idx="398">
                  <c:v>8.0183276059565042E-3</c:v>
                </c:pt>
                <c:pt idx="399">
                  <c:v>1.1363636363635717E-3</c:v>
                </c:pt>
                <c:pt idx="400">
                  <c:v>-5.6753688989784343E-3</c:v>
                </c:pt>
                <c:pt idx="401">
                  <c:v>0</c:v>
                </c:pt>
                <c:pt idx="402">
                  <c:v>1.2557077625570874E-2</c:v>
                </c:pt>
                <c:pt idx="403">
                  <c:v>-1.014656144306658E-2</c:v>
                </c:pt>
                <c:pt idx="404">
                  <c:v>-1.1389521640090469E-3</c:v>
                </c:pt>
                <c:pt idx="405">
                  <c:v>-2.6225769669327218E-2</c:v>
                </c:pt>
                <c:pt idx="406">
                  <c:v>1.5222482435597155E-2</c:v>
                </c:pt>
                <c:pt idx="407">
                  <c:v>1.4994232987312539E-2</c:v>
                </c:pt>
                <c:pt idx="408">
                  <c:v>-1.8181818181818118E-2</c:v>
                </c:pt>
                <c:pt idx="409">
                  <c:v>-3.4722222222223534E-3</c:v>
                </c:pt>
                <c:pt idx="410">
                  <c:v>1.5098722415795719E-2</c:v>
                </c:pt>
                <c:pt idx="411">
                  <c:v>6.8649885583523373E-3</c:v>
                </c:pt>
                <c:pt idx="412">
                  <c:v>1.3636363636363669E-2</c:v>
                </c:pt>
                <c:pt idx="413">
                  <c:v>3.1390134529147948E-2</c:v>
                </c:pt>
                <c:pt idx="414">
                  <c:v>1.6304347826086956E-2</c:v>
                </c:pt>
                <c:pt idx="415">
                  <c:v>-5.2406417112299528E-2</c:v>
                </c:pt>
                <c:pt idx="416">
                  <c:v>-2.0316027088036086E-2</c:v>
                </c:pt>
                <c:pt idx="417">
                  <c:v>-1.497695852534559E-2</c:v>
                </c:pt>
                <c:pt idx="418">
                  <c:v>5.8479532163742687E-3</c:v>
                </c:pt>
                <c:pt idx="419">
                  <c:v>1.1627906976744186E-2</c:v>
                </c:pt>
                <c:pt idx="420">
                  <c:v>2.4137931034482692E-2</c:v>
                </c:pt>
                <c:pt idx="421">
                  <c:v>-1.0101010101010006E-2</c:v>
                </c:pt>
                <c:pt idx="422">
                  <c:v>-5.6689342403628117E-3</c:v>
                </c:pt>
                <c:pt idx="423">
                  <c:v>9.1220068415050985E-3</c:v>
                </c:pt>
                <c:pt idx="424">
                  <c:v>3.3898305084745441E-3</c:v>
                </c:pt>
                <c:pt idx="425">
                  <c:v>3.603603603603607E-2</c:v>
                </c:pt>
                <c:pt idx="426">
                  <c:v>2.1739130434782917E-3</c:v>
                </c:pt>
                <c:pt idx="427">
                  <c:v>-1.3015184381778773E-2</c:v>
                </c:pt>
                <c:pt idx="428">
                  <c:v>1.6483516483516484E-2</c:v>
                </c:pt>
                <c:pt idx="429">
                  <c:v>-2.2702702702702641E-2</c:v>
                </c:pt>
                <c:pt idx="430">
                  <c:v>1.991150442477873E-2</c:v>
                </c:pt>
                <c:pt idx="431">
                  <c:v>9.7613882863339628E-3</c:v>
                </c:pt>
                <c:pt idx="432">
                  <c:v>-2.0408163265306031E-2</c:v>
                </c:pt>
                <c:pt idx="433">
                  <c:v>1.7543859649122744E-2</c:v>
                </c:pt>
                <c:pt idx="434">
                  <c:v>1.7241379310344921E-2</c:v>
                </c:pt>
                <c:pt idx="435">
                  <c:v>-4.2372881355932802E-3</c:v>
                </c:pt>
                <c:pt idx="436">
                  <c:v>-6.3829787234041951E-3</c:v>
                </c:pt>
                <c:pt idx="437">
                  <c:v>0</c:v>
                </c:pt>
                <c:pt idx="438">
                  <c:v>1.1777301927194799E-2</c:v>
                </c:pt>
                <c:pt idx="439">
                  <c:v>-2.1164021164021465E-3</c:v>
                </c:pt>
                <c:pt idx="440">
                  <c:v>4.3478260869565306E-2</c:v>
                </c:pt>
                <c:pt idx="441">
                  <c:v>-2.0325203252032809E-3</c:v>
                </c:pt>
                <c:pt idx="442">
                  <c:v>-1.2219959266802473E-2</c:v>
                </c:pt>
                <c:pt idx="443">
                  <c:v>2.4742268041237171E-2</c:v>
                </c:pt>
                <c:pt idx="444">
                  <c:v>0</c:v>
                </c:pt>
                <c:pt idx="445">
                  <c:v>2.0120724346075316E-3</c:v>
                </c:pt>
                <c:pt idx="446">
                  <c:v>1.4056224899598452E-2</c:v>
                </c:pt>
                <c:pt idx="447">
                  <c:v>0</c:v>
                </c:pt>
                <c:pt idx="448">
                  <c:v>0</c:v>
                </c:pt>
                <c:pt idx="449">
                  <c:v>1.5841584158415786E-2</c:v>
                </c:pt>
                <c:pt idx="450">
                  <c:v>1.9493177387914509E-3</c:v>
                </c:pt>
                <c:pt idx="451">
                  <c:v>-1.3618677042801473E-2</c:v>
                </c:pt>
                <c:pt idx="452">
                  <c:v>1.5779092702169567E-2</c:v>
                </c:pt>
                <c:pt idx="453">
                  <c:v>1.9417475728155617E-3</c:v>
                </c:pt>
                <c:pt idx="454">
                  <c:v>-1.9379844961240585E-3</c:v>
                </c:pt>
                <c:pt idx="455">
                  <c:v>-5.8252427184465466E-3</c:v>
                </c:pt>
                <c:pt idx="456">
                  <c:v>-1.1718750000000028E-2</c:v>
                </c:pt>
                <c:pt idx="457">
                  <c:v>1.9762845849802372E-2</c:v>
                </c:pt>
                <c:pt idx="458">
                  <c:v>3.8759689922479791E-3</c:v>
                </c:pt>
                <c:pt idx="459">
                  <c:v>0</c:v>
                </c:pt>
                <c:pt idx="460">
                  <c:v>3.8610038610039162E-3</c:v>
                </c:pt>
                <c:pt idx="461">
                  <c:v>0</c:v>
                </c:pt>
                <c:pt idx="462">
                  <c:v>1.9230769230769505E-3</c:v>
                </c:pt>
                <c:pt idx="463">
                  <c:v>-6.1420345489443431E-2</c:v>
                </c:pt>
                <c:pt idx="464">
                  <c:v>-3.8854805725971345E-2</c:v>
                </c:pt>
                <c:pt idx="465">
                  <c:v>-1.5957446808510637E-2</c:v>
                </c:pt>
                <c:pt idx="466">
                  <c:v>5.4054054054054057E-3</c:v>
                </c:pt>
                <c:pt idx="467">
                  <c:v>1.1827956989247251E-2</c:v>
                </c:pt>
                <c:pt idx="468">
                  <c:v>-5.3134962805526037E-3</c:v>
                </c:pt>
                <c:pt idx="469">
                  <c:v>-1.1752136752136691E-2</c:v>
                </c:pt>
                <c:pt idx="470">
                  <c:v>-1.7297297297297235E-2</c:v>
                </c:pt>
                <c:pt idx="471">
                  <c:v>-1.7601760176017694E-2</c:v>
                </c:pt>
                <c:pt idx="472">
                  <c:v>7.838745800671924E-3</c:v>
                </c:pt>
                <c:pt idx="473">
                  <c:v>2.2222222222222223E-2</c:v>
                </c:pt>
                <c:pt idx="474">
                  <c:v>2.1739130434782917E-3</c:v>
                </c:pt>
                <c:pt idx="475">
                  <c:v>8.6767895878524636E-3</c:v>
                </c:pt>
                <c:pt idx="476">
                  <c:v>1.1827956989247251E-2</c:v>
                </c:pt>
                <c:pt idx="477">
                  <c:v>-2.1253985122210415E-2</c:v>
                </c:pt>
                <c:pt idx="478">
                  <c:v>-4.3431053203039248E-3</c:v>
                </c:pt>
                <c:pt idx="479">
                  <c:v>-1.0905125408942203E-2</c:v>
                </c:pt>
                <c:pt idx="480">
                  <c:v>1.7640573318632793E-2</c:v>
                </c:pt>
                <c:pt idx="481">
                  <c:v>5.4171180931744311E-3</c:v>
                </c:pt>
                <c:pt idx="482">
                  <c:v>-6.4655172413792495E-3</c:v>
                </c:pt>
                <c:pt idx="483">
                  <c:v>-7.5921908893709636E-3</c:v>
                </c:pt>
                <c:pt idx="484">
                  <c:v>6.5573770491802654E-3</c:v>
                </c:pt>
                <c:pt idx="485">
                  <c:v>1.1943539630836142E-2</c:v>
                </c:pt>
                <c:pt idx="486">
                  <c:v>5.9012875536480686E-2</c:v>
                </c:pt>
                <c:pt idx="487">
                  <c:v>-1.0131712259372698E-3</c:v>
                </c:pt>
                <c:pt idx="488">
                  <c:v>1.2170385395537555E-2</c:v>
                </c:pt>
                <c:pt idx="489">
                  <c:v>8.0160320641282281E-3</c:v>
                </c:pt>
                <c:pt idx="490">
                  <c:v>7.9522862823062767E-3</c:v>
                </c:pt>
                <c:pt idx="491">
                  <c:v>-1.972386587771231E-3</c:v>
                </c:pt>
                <c:pt idx="492">
                  <c:v>2.3715415019762761E-2</c:v>
                </c:pt>
                <c:pt idx="493">
                  <c:v>2.3166023166023224E-2</c:v>
                </c:pt>
                <c:pt idx="494">
                  <c:v>-1.8867924528302156E-3</c:v>
                </c:pt>
                <c:pt idx="495">
                  <c:v>2.6465028355387499E-2</c:v>
                </c:pt>
                <c:pt idx="496">
                  <c:v>-2.7624309392265196E-2</c:v>
                </c:pt>
                <c:pt idx="497">
                  <c:v>-1.5151515151515098E-2</c:v>
                </c:pt>
                <c:pt idx="498">
                  <c:v>3.269230769230775E-2</c:v>
                </c:pt>
                <c:pt idx="499">
                  <c:v>1.303538175046547E-2</c:v>
                </c:pt>
                <c:pt idx="500">
                  <c:v>-1.4705882352941124E-2</c:v>
                </c:pt>
                <c:pt idx="501">
                  <c:v>-7.4626865671641521E-3</c:v>
                </c:pt>
                <c:pt idx="502">
                  <c:v>-2.255639097744366E-2</c:v>
                </c:pt>
                <c:pt idx="503">
                  <c:v>1.7307692307692281E-2</c:v>
                </c:pt>
                <c:pt idx="504">
                  <c:v>7.5614366729678372E-3</c:v>
                </c:pt>
                <c:pt idx="505">
                  <c:v>2.2514071294559155E-2</c:v>
                </c:pt>
                <c:pt idx="506">
                  <c:v>-2.5688073394495387E-2</c:v>
                </c:pt>
                <c:pt idx="507">
                  <c:v>1.3182674199623271E-2</c:v>
                </c:pt>
                <c:pt idx="508">
                  <c:v>4.8327137546468432E-2</c:v>
                </c:pt>
                <c:pt idx="509">
                  <c:v>3.191489361702135E-2</c:v>
                </c:pt>
                <c:pt idx="510">
                  <c:v>-2.9209621993127197E-2</c:v>
                </c:pt>
                <c:pt idx="511">
                  <c:v>2.4778761061946878E-2</c:v>
                </c:pt>
                <c:pt idx="512">
                  <c:v>1.7271157167530225E-2</c:v>
                </c:pt>
                <c:pt idx="513">
                  <c:v>3.3955857385399467E-3</c:v>
                </c:pt>
                <c:pt idx="514">
                  <c:v>2.3688663282571888E-2</c:v>
                </c:pt>
                <c:pt idx="515">
                  <c:v>-4.9586776859503658E-3</c:v>
                </c:pt>
                <c:pt idx="516">
                  <c:v>-1.4950166112956905E-2</c:v>
                </c:pt>
                <c:pt idx="517">
                  <c:v>9.1062394603710045E-2</c:v>
                </c:pt>
                <c:pt idx="518">
                  <c:v>4.6367851622874361E-3</c:v>
                </c:pt>
                <c:pt idx="519">
                  <c:v>-6.1538461538462414E-3</c:v>
                </c:pt>
                <c:pt idx="520">
                  <c:v>2.0123839009288103E-2</c:v>
                </c:pt>
                <c:pt idx="521">
                  <c:v>-1.5174506828529366E-3</c:v>
                </c:pt>
                <c:pt idx="522">
                  <c:v>-1.5197568389057751E-2</c:v>
                </c:pt>
                <c:pt idx="523">
                  <c:v>1.54320987654321E-2</c:v>
                </c:pt>
                <c:pt idx="524">
                  <c:v>1.0638297872340469E-2</c:v>
                </c:pt>
                <c:pt idx="525">
                  <c:v>9.0225563909773574E-3</c:v>
                </c:pt>
                <c:pt idx="526">
                  <c:v>-4.4709388971683637E-3</c:v>
                </c:pt>
                <c:pt idx="527">
                  <c:v>7.4850299401197605E-3</c:v>
                </c:pt>
                <c:pt idx="528">
                  <c:v>0</c:v>
                </c:pt>
                <c:pt idx="529">
                  <c:v>2.080237741456175E-2</c:v>
                </c:pt>
                <c:pt idx="530">
                  <c:v>-2.9112081513828652E-3</c:v>
                </c:pt>
                <c:pt idx="531">
                  <c:v>-1.3138686131386945E-2</c:v>
                </c:pt>
                <c:pt idx="532">
                  <c:v>2.0710059171597718E-2</c:v>
                </c:pt>
                <c:pt idx="533">
                  <c:v>1.4492753623187582E-3</c:v>
                </c:pt>
                <c:pt idx="534">
                  <c:v>-7.2358900144717806E-3</c:v>
                </c:pt>
                <c:pt idx="535">
                  <c:v>-5.8309037900873394E-3</c:v>
                </c:pt>
                <c:pt idx="536">
                  <c:v>-5.8651026392962709E-3</c:v>
                </c:pt>
                <c:pt idx="537">
                  <c:v>-8.8495575221238104E-3</c:v>
                </c:pt>
                <c:pt idx="538">
                  <c:v>8.9285714285713431E-3</c:v>
                </c:pt>
                <c:pt idx="539">
                  <c:v>1.4749262536874414E-3</c:v>
                </c:pt>
                <c:pt idx="540">
                  <c:v>-1.0309278350515505E-2</c:v>
                </c:pt>
                <c:pt idx="541">
                  <c:v>-1.1904761904761862E-2</c:v>
                </c:pt>
                <c:pt idx="542">
                  <c:v>1.0542168674698623E-2</c:v>
                </c:pt>
                <c:pt idx="543">
                  <c:v>-8.9418777943367275E-3</c:v>
                </c:pt>
                <c:pt idx="544">
                  <c:v>-6.0150375939850478E-3</c:v>
                </c:pt>
                <c:pt idx="545">
                  <c:v>-1.5128593040846343E-3</c:v>
                </c:pt>
                <c:pt idx="546">
                  <c:v>3.0303030303030732E-3</c:v>
                </c:pt>
                <c:pt idx="547">
                  <c:v>2.1148036253776304E-2</c:v>
                </c:pt>
                <c:pt idx="548">
                  <c:v>1.1834319526627389E-2</c:v>
                </c:pt>
                <c:pt idx="549">
                  <c:v>2.9239766081869682E-3</c:v>
                </c:pt>
                <c:pt idx="550">
                  <c:v>0</c:v>
                </c:pt>
                <c:pt idx="551">
                  <c:v>7.28862973760933E-3</c:v>
                </c:pt>
                <c:pt idx="552">
                  <c:v>5.7887120115775069E-3</c:v>
                </c:pt>
                <c:pt idx="553">
                  <c:v>4.8920863309352601E-2</c:v>
                </c:pt>
                <c:pt idx="554">
                  <c:v>0</c:v>
                </c:pt>
                <c:pt idx="555">
                  <c:v>1.0973936899862785E-2</c:v>
                </c:pt>
                <c:pt idx="556">
                  <c:v>-8.1411126187246746E-3</c:v>
                </c:pt>
                <c:pt idx="557">
                  <c:v>6.8399452804377573E-3</c:v>
                </c:pt>
                <c:pt idx="558">
                  <c:v>1.6304347826086998E-2</c:v>
                </c:pt>
                <c:pt idx="559">
                  <c:v>6.6844919786096255E-3</c:v>
                </c:pt>
                <c:pt idx="560">
                  <c:v>1.3280212483399735E-2</c:v>
                </c:pt>
                <c:pt idx="561">
                  <c:v>-7.8636959370903588E-3</c:v>
                </c:pt>
                <c:pt idx="562">
                  <c:v>-1.3210039630118889E-2</c:v>
                </c:pt>
                <c:pt idx="563">
                  <c:v>-5.3547523427042261E-3</c:v>
                </c:pt>
                <c:pt idx="564">
                  <c:v>2.5572005383580159E-2</c:v>
                </c:pt>
                <c:pt idx="565">
                  <c:v>3.0183727034120696E-2</c:v>
                </c:pt>
                <c:pt idx="566">
                  <c:v>1.7834394904458671E-2</c:v>
                </c:pt>
                <c:pt idx="567">
                  <c:v>-2.5031289111389588E-3</c:v>
                </c:pt>
                <c:pt idx="568">
                  <c:v>2.0075282308657395E-2</c:v>
                </c:pt>
                <c:pt idx="569">
                  <c:v>-2.9520295202951925E-2</c:v>
                </c:pt>
                <c:pt idx="570">
                  <c:v>1.2674271229403589E-3</c:v>
                </c:pt>
                <c:pt idx="571">
                  <c:v>1.139240506329121E-2</c:v>
                </c:pt>
                <c:pt idx="572">
                  <c:v>-8.7609511889862671E-3</c:v>
                </c:pt>
                <c:pt idx="573">
                  <c:v>1.2626262626261907E-3</c:v>
                </c:pt>
                <c:pt idx="574">
                  <c:v>1.2610340479194014E-3</c:v>
                </c:pt>
                <c:pt idx="575">
                  <c:v>1.133501259445833E-2</c:v>
                </c:pt>
                <c:pt idx="576">
                  <c:v>4.9813200498132716E-3</c:v>
                </c:pt>
                <c:pt idx="577">
                  <c:v>-1.858736059479554E-2</c:v>
                </c:pt>
                <c:pt idx="578">
                  <c:v>-5.0505050505051221E-3</c:v>
                </c:pt>
                <c:pt idx="579">
                  <c:v>1.2690355329949238E-2</c:v>
                </c:pt>
                <c:pt idx="580">
                  <c:v>-7.5187969924811323E-3</c:v>
                </c:pt>
                <c:pt idx="581">
                  <c:v>8.8383838383838745E-3</c:v>
                </c:pt>
                <c:pt idx="582">
                  <c:v>7.5093867334166996E-3</c:v>
                </c:pt>
                <c:pt idx="583">
                  <c:v>-1.6149068322981332E-2</c:v>
                </c:pt>
                <c:pt idx="584">
                  <c:v>3.787878787878752E-3</c:v>
                </c:pt>
                <c:pt idx="585">
                  <c:v>6.2893081761006293E-3</c:v>
                </c:pt>
                <c:pt idx="586">
                  <c:v>1.5000000000000036E-2</c:v>
                </c:pt>
                <c:pt idx="587">
                  <c:v>9.8522167487684383E-3</c:v>
                </c:pt>
                <c:pt idx="588">
                  <c:v>-4.1463414634146413E-2</c:v>
                </c:pt>
                <c:pt idx="589">
                  <c:v>1.781170483460567E-2</c:v>
                </c:pt>
                <c:pt idx="590">
                  <c:v>0</c:v>
                </c:pt>
                <c:pt idx="591">
                  <c:v>3.125E-2</c:v>
                </c:pt>
                <c:pt idx="592">
                  <c:v>-6.0606060606060606E-3</c:v>
                </c:pt>
                <c:pt idx="593">
                  <c:v>2.4390243902439371E-3</c:v>
                </c:pt>
                <c:pt idx="594">
                  <c:v>-2.9197080291970871E-2</c:v>
                </c:pt>
                <c:pt idx="595">
                  <c:v>1.5037593984962442E-2</c:v>
                </c:pt>
                <c:pt idx="596">
                  <c:v>1.8518518518518517E-2</c:v>
                </c:pt>
                <c:pt idx="597">
                  <c:v>-1.0909090909090978E-2</c:v>
                </c:pt>
                <c:pt idx="598">
                  <c:v>4.9019607843137957E-3</c:v>
                </c:pt>
                <c:pt idx="599">
                  <c:v>7.3170731707316384E-3</c:v>
                </c:pt>
                <c:pt idx="600">
                  <c:v>-1.9370460048426082E-2</c:v>
                </c:pt>
                <c:pt idx="601">
                  <c:v>2.4691358024691709E-3</c:v>
                </c:pt>
                <c:pt idx="602">
                  <c:v>-1.1083743842364602E-2</c:v>
                </c:pt>
                <c:pt idx="603">
                  <c:v>-2.8642590286425868E-2</c:v>
                </c:pt>
                <c:pt idx="604">
                  <c:v>-8.9743589743590101E-3</c:v>
                </c:pt>
                <c:pt idx="605">
                  <c:v>-1.4230271668822696E-2</c:v>
                </c:pt>
                <c:pt idx="606">
                  <c:v>7.8740157480314214E-3</c:v>
                </c:pt>
                <c:pt idx="607">
                  <c:v>-3.5156250000000042E-2</c:v>
                </c:pt>
                <c:pt idx="608">
                  <c:v>-2.2941970310391212E-2</c:v>
                </c:pt>
                <c:pt idx="609">
                  <c:v>-2.0718232044198894E-2</c:v>
                </c:pt>
                <c:pt idx="610">
                  <c:v>5.6417489421719527E-3</c:v>
                </c:pt>
                <c:pt idx="611">
                  <c:v>7.0126227208976164E-3</c:v>
                </c:pt>
                <c:pt idx="612">
                  <c:v>-1.9498607242339715E-2</c:v>
                </c:pt>
                <c:pt idx="613">
                  <c:v>-2.130681818181818E-2</c:v>
                </c:pt>
                <c:pt idx="614">
                  <c:v>-2.4673439767779429E-2</c:v>
                </c:pt>
                <c:pt idx="615">
                  <c:v>-2.9761904761905185E-3</c:v>
                </c:pt>
                <c:pt idx="616">
                  <c:v>-1.4925373134327511E-3</c:v>
                </c:pt>
                <c:pt idx="617">
                  <c:v>4.4843049327353834E-3</c:v>
                </c:pt>
                <c:pt idx="618">
                  <c:v>-2.6785714285714243E-2</c:v>
                </c:pt>
                <c:pt idx="619">
                  <c:v>1.6819571865443337E-2</c:v>
                </c:pt>
                <c:pt idx="620">
                  <c:v>-1.5037593984962405E-2</c:v>
                </c:pt>
                <c:pt idx="621">
                  <c:v>7.6335877862595417E-3</c:v>
                </c:pt>
                <c:pt idx="622">
                  <c:v>-4.5454545454545027E-3</c:v>
                </c:pt>
                <c:pt idx="623">
                  <c:v>-4.5662100456620568E-3</c:v>
                </c:pt>
                <c:pt idx="624">
                  <c:v>1.8348623853210833E-2</c:v>
                </c:pt>
                <c:pt idx="625">
                  <c:v>1.951951951951969E-2</c:v>
                </c:pt>
                <c:pt idx="626">
                  <c:v>1.6200294550809929E-2</c:v>
                </c:pt>
                <c:pt idx="627">
                  <c:v>1.4492753623187582E-3</c:v>
                </c:pt>
                <c:pt idx="628">
                  <c:v>1.3024602026049287E-2</c:v>
                </c:pt>
                <c:pt idx="629">
                  <c:v>0</c:v>
                </c:pt>
                <c:pt idx="630">
                  <c:v>-2.4285714285714327E-2</c:v>
                </c:pt>
                <c:pt idx="631">
                  <c:v>1.9033674963396738E-2</c:v>
                </c:pt>
                <c:pt idx="632">
                  <c:v>1.7241379310344869E-2</c:v>
                </c:pt>
                <c:pt idx="633">
                  <c:v>-5.6497175141241732E-3</c:v>
                </c:pt>
                <c:pt idx="634">
                  <c:v>-4.2613636363637974E-3</c:v>
                </c:pt>
                <c:pt idx="635">
                  <c:v>-1.5691868758915754E-2</c:v>
                </c:pt>
                <c:pt idx="636">
                  <c:v>1.4492753623187582E-3</c:v>
                </c:pt>
                <c:pt idx="637">
                  <c:v>-2.8943560057885479E-3</c:v>
                </c:pt>
                <c:pt idx="638">
                  <c:v>-8.1277213352685174E-2</c:v>
                </c:pt>
                <c:pt idx="639">
                  <c:v>6.3191153238547505E-3</c:v>
                </c:pt>
                <c:pt idx="640">
                  <c:v>1.0989010989011033E-2</c:v>
                </c:pt>
                <c:pt idx="641">
                  <c:v>-6.2111801242236905E-3</c:v>
                </c:pt>
                <c:pt idx="642">
                  <c:v>0</c:v>
                </c:pt>
                <c:pt idx="643">
                  <c:v>2.8124999999999956E-2</c:v>
                </c:pt>
                <c:pt idx="644">
                  <c:v>-1.3677811550151847E-2</c:v>
                </c:pt>
                <c:pt idx="645">
                  <c:v>-6.1633281972265893E-3</c:v>
                </c:pt>
                <c:pt idx="646">
                  <c:v>2.1705426356589234E-2</c:v>
                </c:pt>
                <c:pt idx="647">
                  <c:v>2.5796661608497549E-2</c:v>
                </c:pt>
                <c:pt idx="648">
                  <c:v>5.9171597633136943E-3</c:v>
                </c:pt>
                <c:pt idx="649">
                  <c:v>0</c:v>
                </c:pt>
                <c:pt idx="650">
                  <c:v>7.3529411764705881E-3</c:v>
                </c:pt>
                <c:pt idx="651">
                  <c:v>-2.9197080291971217E-3</c:v>
                </c:pt>
                <c:pt idx="652">
                  <c:v>-2.0497803806734868E-2</c:v>
                </c:pt>
                <c:pt idx="653">
                  <c:v>1.0463378176382489E-2</c:v>
                </c:pt>
                <c:pt idx="654">
                  <c:v>-2.5147928994082674E-2</c:v>
                </c:pt>
                <c:pt idx="655">
                  <c:v>-1.3657056145675351E-2</c:v>
                </c:pt>
                <c:pt idx="656">
                  <c:v>1.6923076923076836E-2</c:v>
                </c:pt>
                <c:pt idx="657">
                  <c:v>-4.8411497730710983E-2</c:v>
                </c:pt>
                <c:pt idx="658">
                  <c:v>-3.1796502384737E-3</c:v>
                </c:pt>
                <c:pt idx="659">
                  <c:v>2.0733652312599635E-2</c:v>
                </c:pt>
                <c:pt idx="660">
                  <c:v>7.8125E-3</c:v>
                </c:pt>
                <c:pt idx="661">
                  <c:v>-2.6356589147286866E-2</c:v>
                </c:pt>
                <c:pt idx="662">
                  <c:v>-1.751592356687889E-2</c:v>
                </c:pt>
                <c:pt idx="663">
                  <c:v>1.7828200972447233E-2</c:v>
                </c:pt>
                <c:pt idx="664">
                  <c:v>2.7070063694267562E-2</c:v>
                </c:pt>
                <c:pt idx="665">
                  <c:v>1.2403100775193755E-2</c:v>
                </c:pt>
                <c:pt idx="666">
                  <c:v>-4.1347626339969308E-2</c:v>
                </c:pt>
                <c:pt idx="667">
                  <c:v>-3.1948881789137834E-3</c:v>
                </c:pt>
                <c:pt idx="668">
                  <c:v>-2.5641025641025664E-2</c:v>
                </c:pt>
                <c:pt idx="669">
                  <c:v>-2.6315789473684119E-2</c:v>
                </c:pt>
                <c:pt idx="670">
                  <c:v>-1.3513513513513585E-2</c:v>
                </c:pt>
                <c:pt idx="671">
                  <c:v>-1.7123287671233121E-3</c:v>
                </c:pt>
                <c:pt idx="672">
                  <c:v>1.7152658662092869E-3</c:v>
                </c:pt>
                <c:pt idx="673">
                  <c:v>-1.3698630136986254E-2</c:v>
                </c:pt>
                <c:pt idx="674">
                  <c:v>1.2152777777777703E-2</c:v>
                </c:pt>
                <c:pt idx="675">
                  <c:v>1.7152658662092625E-2</c:v>
                </c:pt>
                <c:pt idx="676">
                  <c:v>1.0118043844856685E-2</c:v>
                </c:pt>
                <c:pt idx="677">
                  <c:v>-3.338898163605939E-3</c:v>
                </c:pt>
                <c:pt idx="678">
                  <c:v>1.3400335008375161E-2</c:v>
                </c:pt>
                <c:pt idx="679">
                  <c:v>-3.3057851239669893E-3</c:v>
                </c:pt>
                <c:pt idx="680">
                  <c:v>9.9502487562189296E-3</c:v>
                </c:pt>
                <c:pt idx="681">
                  <c:v>-1.6420361247947456E-2</c:v>
                </c:pt>
                <c:pt idx="682">
                  <c:v>3.5058430717863132E-2</c:v>
                </c:pt>
                <c:pt idx="683">
                  <c:v>9.6774193548387327E-3</c:v>
                </c:pt>
                <c:pt idx="684">
                  <c:v>-6.5495207667731647E-2</c:v>
                </c:pt>
                <c:pt idx="685">
                  <c:v>-2.564102564102564E-2</c:v>
                </c:pt>
                <c:pt idx="686">
                  <c:v>0</c:v>
                </c:pt>
                <c:pt idx="687">
                  <c:v>4.3859649122807015E-2</c:v>
                </c:pt>
                <c:pt idx="688">
                  <c:v>-1.3445378151260456E-2</c:v>
                </c:pt>
                <c:pt idx="689">
                  <c:v>-2.3850085178875734E-2</c:v>
                </c:pt>
                <c:pt idx="690">
                  <c:v>-1.0471204188481577E-2</c:v>
                </c:pt>
                <c:pt idx="691">
                  <c:v>-8.8183421516754845E-3</c:v>
                </c:pt>
                <c:pt idx="692">
                  <c:v>-7.1174377224200299E-3</c:v>
                </c:pt>
                <c:pt idx="693">
                  <c:v>8.9605734767025103E-3</c:v>
                </c:pt>
                <c:pt idx="694">
                  <c:v>-3.5523978685612035E-3</c:v>
                </c:pt>
                <c:pt idx="695">
                  <c:v>-1.7825311942959254E-3</c:v>
                </c:pt>
                <c:pt idx="696">
                  <c:v>7.1428571428571175E-3</c:v>
                </c:pt>
                <c:pt idx="697">
                  <c:v>1.5957446808510613E-2</c:v>
                </c:pt>
                <c:pt idx="698">
                  <c:v>-1.9197207678882975E-2</c:v>
                </c:pt>
                <c:pt idx="699">
                  <c:v>3.0249110320284621E-2</c:v>
                </c:pt>
                <c:pt idx="700">
                  <c:v>-1.7271157167530471E-3</c:v>
                </c:pt>
                <c:pt idx="701">
                  <c:v>3.2871972318339202E-2</c:v>
                </c:pt>
                <c:pt idx="702">
                  <c:v>1.3400335008375161E-2</c:v>
                </c:pt>
                <c:pt idx="703">
                  <c:v>-3.3057851239669422E-2</c:v>
                </c:pt>
                <c:pt idx="704">
                  <c:v>-1.7094017094017337E-3</c:v>
                </c:pt>
                <c:pt idx="705">
                  <c:v>-1.7123287671233121E-3</c:v>
                </c:pt>
                <c:pt idx="706">
                  <c:v>-1.7152658662092625E-2</c:v>
                </c:pt>
                <c:pt idx="707">
                  <c:v>2.7923211169284493E-2</c:v>
                </c:pt>
                <c:pt idx="708">
                  <c:v>-2.0373514431239317E-2</c:v>
                </c:pt>
                <c:pt idx="709">
                  <c:v>8.6655112651646445E-3</c:v>
                </c:pt>
                <c:pt idx="710">
                  <c:v>-2.9209621993127197E-2</c:v>
                </c:pt>
                <c:pt idx="711">
                  <c:v>3.0088495575221291E-2</c:v>
                </c:pt>
                <c:pt idx="712">
                  <c:v>-1.7182130584192438E-2</c:v>
                </c:pt>
                <c:pt idx="713">
                  <c:v>-3.4965034965035459E-3</c:v>
                </c:pt>
                <c:pt idx="714">
                  <c:v>-1.052631578947371E-2</c:v>
                </c:pt>
                <c:pt idx="715">
                  <c:v>-1.7730496453900962E-3</c:v>
                </c:pt>
                <c:pt idx="716">
                  <c:v>1.7761989342806649E-3</c:v>
                </c:pt>
                <c:pt idx="717">
                  <c:v>1.7730496453900962E-3</c:v>
                </c:pt>
                <c:pt idx="718">
                  <c:v>0</c:v>
                </c:pt>
                <c:pt idx="719">
                  <c:v>-3.1858407079645969E-2</c:v>
                </c:pt>
                <c:pt idx="720">
                  <c:v>3.1078610603290598E-2</c:v>
                </c:pt>
                <c:pt idx="721">
                  <c:v>-2.482269503546097E-2</c:v>
                </c:pt>
                <c:pt idx="722">
                  <c:v>0</c:v>
                </c:pt>
                <c:pt idx="723">
                  <c:v>-6.5454545454545474E-2</c:v>
                </c:pt>
                <c:pt idx="724">
                  <c:v>-2.9182879377431907E-2</c:v>
                </c:pt>
                <c:pt idx="725">
                  <c:v>-1.1022044088176296E-2</c:v>
                </c:pt>
                <c:pt idx="726">
                  <c:v>-3.0395136778115211E-3</c:v>
                </c:pt>
                <c:pt idx="727">
                  <c:v>3.8617886178861756E-2</c:v>
                </c:pt>
                <c:pt idx="728">
                  <c:v>3.9138943248531455E-3</c:v>
                </c:pt>
                <c:pt idx="729">
                  <c:v>7.7972709551658035E-3</c:v>
                </c:pt>
                <c:pt idx="730">
                  <c:v>2.127659574468074E-2</c:v>
                </c:pt>
                <c:pt idx="731">
                  <c:v>-4.1666666666666588E-2</c:v>
                </c:pt>
                <c:pt idx="732">
                  <c:v>3.162055335968382E-2</c:v>
                </c:pt>
                <c:pt idx="733">
                  <c:v>3.2567049808429033E-2</c:v>
                </c:pt>
                <c:pt idx="734">
                  <c:v>-1.1131725417439731E-2</c:v>
                </c:pt>
                <c:pt idx="735">
                  <c:v>-5.6285178236397219E-3</c:v>
                </c:pt>
                <c:pt idx="736">
                  <c:v>-5.6603773584905127E-3</c:v>
                </c:pt>
                <c:pt idx="737">
                  <c:v>-2.087286527514234E-2</c:v>
                </c:pt>
                <c:pt idx="738">
                  <c:v>-2.3255813953488427E-2</c:v>
                </c:pt>
                <c:pt idx="739">
                  <c:v>-1.5873015873015817E-2</c:v>
                </c:pt>
                <c:pt idx="740">
                  <c:v>3.2258064516129059E-2</c:v>
                </c:pt>
                <c:pt idx="741">
                  <c:v>2.5390624999999944E-2</c:v>
                </c:pt>
                <c:pt idx="742">
                  <c:v>-1.9047619047619049E-2</c:v>
                </c:pt>
                <c:pt idx="743">
                  <c:v>-2.3300970873786464E-2</c:v>
                </c:pt>
                <c:pt idx="744">
                  <c:v>1.3916500994035843E-2</c:v>
                </c:pt>
                <c:pt idx="745">
                  <c:v>-3.9215686274510358E-3</c:v>
                </c:pt>
                <c:pt idx="746">
                  <c:v>-2.7559055118110208E-2</c:v>
                </c:pt>
                <c:pt idx="747">
                  <c:v>-1.4170040485829873E-2</c:v>
                </c:pt>
                <c:pt idx="748">
                  <c:v>-1.4373716632443589E-2</c:v>
                </c:pt>
                <c:pt idx="749">
                  <c:v>0</c:v>
                </c:pt>
                <c:pt idx="750">
                  <c:v>-7.2916666666666963E-3</c:v>
                </c:pt>
                <c:pt idx="751">
                  <c:v>-5.246589716684155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C6C-41BC-8126-BFED3126F1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6202160"/>
        <c:axId val="956202488"/>
      </c:scatterChart>
      <c:valAx>
        <c:axId val="956202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OMX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956202488"/>
        <c:crosses val="autoZero"/>
        <c:crossBetween val="midCat"/>
      </c:valAx>
      <c:valAx>
        <c:axId val="9562024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Fagerhult AB</a:t>
                </a:r>
              </a:p>
            </c:rich>
          </c:tx>
          <c:layout>
            <c:manualLayout>
              <c:xMode val="edge"/>
              <c:yMode val="edge"/>
              <c:x val="1.0116275788107133E-2"/>
              <c:y val="0.3460962113126689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956202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8143</xdr:colOff>
      <xdr:row>7</xdr:row>
      <xdr:rowOff>45358</xdr:rowOff>
    </xdr:from>
    <xdr:ext cx="7905750" cy="3067050"/>
    <xdr:pic>
      <xdr:nvPicPr>
        <xdr:cNvPr id="3" name="image2.png" title="Bilde">
          <a:extLst>
            <a:ext uri="{FF2B5EF4-FFF2-40B4-BE49-F238E27FC236}">
              <a16:creationId xmlns:a16="http://schemas.microsoft.com/office/drawing/2014/main" id="{3D264927-AFFA-49CF-A45F-969E485E2CC7}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18143" y="1315358"/>
          <a:ext cx="7905750" cy="3067050"/>
        </a:xfrm>
        <a:prstGeom prst="rect">
          <a:avLst/>
        </a:prstGeom>
        <a:noFill/>
      </xdr:spPr>
    </xdr:pic>
    <xdr:clientData fLocksWithSheet="0"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39775</xdr:colOff>
      <xdr:row>15</xdr:row>
      <xdr:rowOff>134935</xdr:rowOff>
    </xdr:from>
    <xdr:to>
      <xdr:col>13</xdr:col>
      <xdr:colOff>149225</xdr:colOff>
      <xdr:row>34</xdr:row>
      <xdr:rowOff>123824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135AA322-A3FE-4360-BE02-6899934B39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Regresjonsanalys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1"/>
      <sheetName val="Ark2"/>
    </sheetNames>
    <sheetDataSet>
      <sheetData sheetId="0">
        <row r="3">
          <cell r="D3">
            <v>8.6521529846885696E-4</v>
          </cell>
          <cell r="E3">
            <v>8.9051477875590895E-3</v>
          </cell>
        </row>
        <row r="4">
          <cell r="D4">
            <v>2.9769333325215491E-3</v>
          </cell>
          <cell r="E4">
            <v>3.6519653872267972E-2</v>
          </cell>
        </row>
        <row r="5">
          <cell r="D5">
            <v>7.6599980576867767E-3</v>
          </cell>
          <cell r="E5">
            <v>-6.0765703613887894E-3</v>
          </cell>
        </row>
        <row r="6">
          <cell r="D6">
            <v>6.3850036743888514E-3</v>
          </cell>
          <cell r="E6">
            <v>0</v>
          </cell>
        </row>
        <row r="7">
          <cell r="D7">
            <v>8.6189353220731801E-4</v>
          </cell>
          <cell r="E7">
            <v>7.3336605202271076E-3</v>
          </cell>
        </row>
        <row r="8">
          <cell r="D8">
            <v>5.1071056943630252E-3</v>
          </cell>
          <cell r="E8">
            <v>0</v>
          </cell>
        </row>
        <row r="9">
          <cell r="D9">
            <v>5.1763529915750664E-3</v>
          </cell>
          <cell r="E9">
            <v>-8.4913277095687439E-3</v>
          </cell>
        </row>
        <row r="10">
          <cell r="D10">
            <v>-2.249292656652041E-4</v>
          </cell>
          <cell r="E10">
            <v>-4.8997585219294317E-3</v>
          </cell>
        </row>
        <row r="11">
          <cell r="D11">
            <v>2.5280632785487506E-3</v>
          </cell>
          <cell r="E11">
            <v>-3.6823318613412983E-3</v>
          </cell>
        </row>
        <row r="12">
          <cell r="D12">
            <v>-1.0139903502607229E-2</v>
          </cell>
          <cell r="E12">
            <v>-1.4826248265314751E-2</v>
          </cell>
        </row>
        <row r="13">
          <cell r="D13">
            <v>-6.3777488753923028E-3</v>
          </cell>
          <cell r="E13">
            <v>-9.6448232740652326E-3</v>
          </cell>
        </row>
        <row r="14">
          <cell r="D14">
            <v>4.1310156414181643E-3</v>
          </cell>
          <cell r="E14">
            <v>-1.5965166908563259E-2</v>
          </cell>
        </row>
        <row r="15">
          <cell r="D15">
            <v>-1.3819042892252068E-2</v>
          </cell>
          <cell r="E15">
            <v>-1.1799410029498483E-2</v>
          </cell>
        </row>
        <row r="16">
          <cell r="D16">
            <v>-1.9021113010999211E-2</v>
          </cell>
          <cell r="E16">
            <v>-7.611940298507465E-2</v>
          </cell>
        </row>
        <row r="17">
          <cell r="D17">
            <v>3.4119355935346182E-3</v>
          </cell>
          <cell r="E17">
            <v>6.4620355411954536E-3</v>
          </cell>
        </row>
        <row r="18">
          <cell r="D18">
            <v>-1.6434947054583884E-2</v>
          </cell>
          <cell r="E18">
            <v>-1.2841091492776841E-2</v>
          </cell>
        </row>
        <row r="19">
          <cell r="D19">
            <v>4.183654936149056E-3</v>
          </cell>
          <cell r="E19">
            <v>-1.788617886178864E-2</v>
          </cell>
        </row>
        <row r="20">
          <cell r="D20">
            <v>-1.8417458228605983E-2</v>
          </cell>
          <cell r="E20">
            <v>-6.1258278145695295E-2</v>
          </cell>
        </row>
        <row r="21">
          <cell r="D21">
            <v>1.078889849031669E-2</v>
          </cell>
          <cell r="E21">
            <v>3.1746031746031696E-2</v>
          </cell>
        </row>
        <row r="22">
          <cell r="D22">
            <v>1.5715165763568475E-3</v>
          </cell>
          <cell r="E22">
            <v>-1.7094017094017337E-3</v>
          </cell>
        </row>
        <row r="23">
          <cell r="D23">
            <v>1.3845304144804668E-2</v>
          </cell>
          <cell r="E23">
            <v>3.7671232876712375E-2</v>
          </cell>
        </row>
        <row r="24">
          <cell r="D24">
            <v>-5.2743007837166541E-3</v>
          </cell>
          <cell r="E24">
            <v>-2.475247524752475E-2</v>
          </cell>
        </row>
        <row r="25">
          <cell r="D25">
            <v>-1.1177078276887725E-2</v>
          </cell>
          <cell r="E25">
            <v>3.2148900169204714E-2</v>
          </cell>
        </row>
        <row r="26">
          <cell r="D26">
            <v>8.8174208571967973E-3</v>
          </cell>
          <cell r="E26">
            <v>-6.5573770491803044E-3</v>
          </cell>
        </row>
        <row r="27">
          <cell r="D27">
            <v>-4.5355010574517482E-3</v>
          </cell>
          <cell r="E27">
            <v>1.6501650165016736E-3</v>
          </cell>
        </row>
        <row r="28">
          <cell r="D28">
            <v>-2.1602617131683856E-2</v>
          </cell>
          <cell r="E28">
            <v>-3.2948929159802775E-3</v>
          </cell>
        </row>
        <row r="29">
          <cell r="D29">
            <v>6.6296431522511381E-3</v>
          </cell>
          <cell r="E29">
            <v>-4.9586776859503658E-3</v>
          </cell>
        </row>
        <row r="30">
          <cell r="D30">
            <v>-2.0935145591528988E-3</v>
          </cell>
          <cell r="E30">
            <v>1.4950166112956787E-2</v>
          </cell>
        </row>
        <row r="31">
          <cell r="D31">
            <v>-1.9831274749240401E-3</v>
          </cell>
          <cell r="E31">
            <v>1.6366612111293195E-3</v>
          </cell>
        </row>
        <row r="32">
          <cell r="D32">
            <v>-1.6848548354119742E-2</v>
          </cell>
          <cell r="E32">
            <v>-3.2679738562091968E-3</v>
          </cell>
        </row>
        <row r="33">
          <cell r="D33">
            <v>-1.8385052802599489E-2</v>
          </cell>
          <cell r="E33">
            <v>8.1967213114754103E-3</v>
          </cell>
        </row>
        <row r="34">
          <cell r="D34">
            <v>5.144128278802472E-3</v>
          </cell>
          <cell r="E34">
            <v>6.5040650406503831E-3</v>
          </cell>
        </row>
        <row r="35">
          <cell r="D35">
            <v>1.2567265829288004E-2</v>
          </cell>
          <cell r="E35">
            <v>-3.2310177705976695E-3</v>
          </cell>
        </row>
        <row r="36">
          <cell r="D36">
            <v>3.0507835114583623E-3</v>
          </cell>
          <cell r="E36">
            <v>-3.2414910858995596E-3</v>
          </cell>
        </row>
        <row r="37">
          <cell r="D37">
            <v>1.5654993514915758E-2</v>
          </cell>
          <cell r="E37">
            <v>1.1382113821138257E-2</v>
          </cell>
        </row>
        <row r="38">
          <cell r="D38">
            <v>5.3251944270626623E-3</v>
          </cell>
          <cell r="E38">
            <v>-1.607717041800643E-2</v>
          </cell>
        </row>
        <row r="39">
          <cell r="D39">
            <v>1.1991260606676414E-2</v>
          </cell>
          <cell r="E39">
            <v>1.3071895424836555E-2</v>
          </cell>
        </row>
        <row r="40">
          <cell r="D40">
            <v>1.5062509414068956E-4</v>
          </cell>
          <cell r="E40">
            <v>0</v>
          </cell>
        </row>
        <row r="41">
          <cell r="D41">
            <v>2.8363453815260934E-3</v>
          </cell>
          <cell r="E41">
            <v>-9.6774193548387327E-3</v>
          </cell>
        </row>
        <row r="42">
          <cell r="D42">
            <v>-5.3312642354766742E-3</v>
          </cell>
          <cell r="E42">
            <v>9.7719869706840625E-3</v>
          </cell>
        </row>
        <row r="43">
          <cell r="D43">
            <v>-1.9313034725716761E-3</v>
          </cell>
          <cell r="E43">
            <v>0</v>
          </cell>
        </row>
        <row r="44">
          <cell r="D44">
            <v>1.4434016375360121E-2</v>
          </cell>
          <cell r="E44">
            <v>4.0322580645161289E-2</v>
          </cell>
        </row>
        <row r="45">
          <cell r="D45">
            <v>1.8453738280012346E-3</v>
          </cell>
          <cell r="E45">
            <v>-1.5503875968991367E-3</v>
          </cell>
        </row>
        <row r="46">
          <cell r="D46">
            <v>9.8548747209128446E-3</v>
          </cell>
          <cell r="E46">
            <v>-2.9503105590062199E-2</v>
          </cell>
        </row>
        <row r="47">
          <cell r="D47">
            <v>-1.0655350091199915E-2</v>
          </cell>
          <cell r="E47">
            <v>-1.4399999999999977E-2</v>
          </cell>
        </row>
        <row r="48">
          <cell r="D48">
            <v>-2.2657578804921915E-3</v>
          </cell>
          <cell r="E48">
            <v>4.870129870129824E-3</v>
          </cell>
        </row>
        <row r="49">
          <cell r="D49">
            <v>-1.9038256941808543E-3</v>
          </cell>
          <cell r="E49">
            <v>1.6155088852988922E-3</v>
          </cell>
        </row>
        <row r="50">
          <cell r="D50">
            <v>7.922804086695821E-3</v>
          </cell>
          <cell r="E50">
            <v>-8.0645161290322578E-3</v>
          </cell>
        </row>
        <row r="51">
          <cell r="D51">
            <v>3.3953022375598409E-3</v>
          </cell>
          <cell r="E51">
            <v>8.130081300813009E-3</v>
          </cell>
        </row>
        <row r="52">
          <cell r="D52">
            <v>1.2062153683055623E-2</v>
          </cell>
          <cell r="E52">
            <v>4.8387096774193091E-3</v>
          </cell>
        </row>
        <row r="53">
          <cell r="D53">
            <v>3.0572472594396966E-3</v>
          </cell>
          <cell r="E53">
            <v>-4.8154093097912869E-3</v>
          </cell>
        </row>
        <row r="54">
          <cell r="D54">
            <v>1.1050260470424989E-3</v>
          </cell>
          <cell r="E54">
            <v>-3.2258064516129492E-3</v>
          </cell>
        </row>
        <row r="55">
          <cell r="D55">
            <v>2.0681206181315847E-3</v>
          </cell>
          <cell r="E55">
            <v>3.2362459546926028E-3</v>
          </cell>
        </row>
        <row r="56">
          <cell r="D56">
            <v>-1.0476622787108456E-2</v>
          </cell>
          <cell r="E56">
            <v>-1.2903225806451568E-2</v>
          </cell>
        </row>
        <row r="57">
          <cell r="D57">
            <v>4.3610163064087253E-3</v>
          </cell>
          <cell r="E57">
            <v>-4.9019607843137948E-3</v>
          </cell>
        </row>
        <row r="58">
          <cell r="D58">
            <v>-6.8145694154328543E-3</v>
          </cell>
          <cell r="E58">
            <v>3.2840722495895377E-3</v>
          </cell>
        </row>
        <row r="59">
          <cell r="D59">
            <v>-5.1689885215344252E-3</v>
          </cell>
          <cell r="E59">
            <v>6.5466448445171618E-3</v>
          </cell>
        </row>
        <row r="60">
          <cell r="D60">
            <v>-5.6950907578045603E-3</v>
          </cell>
          <cell r="E60">
            <v>-9.7560975609756323E-3</v>
          </cell>
        </row>
        <row r="61">
          <cell r="D61">
            <v>7.6927368414526657E-3</v>
          </cell>
          <cell r="E61">
            <v>-9.8522167487684973E-3</v>
          </cell>
        </row>
        <row r="62">
          <cell r="D62">
            <v>4.4844428587247891E-3</v>
          </cell>
          <cell r="E62">
            <v>-3.3167495854062312E-3</v>
          </cell>
        </row>
        <row r="63">
          <cell r="D63">
            <v>-1.4330244777728996E-3</v>
          </cell>
          <cell r="E63">
            <v>-3.327787021630663E-3</v>
          </cell>
        </row>
        <row r="64">
          <cell r="D64">
            <v>-1.9937813157362146E-2</v>
          </cell>
          <cell r="E64">
            <v>-2.3372287145242046E-2</v>
          </cell>
        </row>
        <row r="65">
          <cell r="D65">
            <v>-1.2921917825363168E-2</v>
          </cell>
          <cell r="E65">
            <v>1.7094017094017337E-3</v>
          </cell>
        </row>
        <row r="66">
          <cell r="D66">
            <v>1.7756956022847572E-2</v>
          </cell>
          <cell r="E66">
            <v>-8.5324232081911266E-3</v>
          </cell>
        </row>
        <row r="67">
          <cell r="D67">
            <v>-2.8279204195786546E-3</v>
          </cell>
          <cell r="E67">
            <v>2.9259896729776174E-2</v>
          </cell>
        </row>
        <row r="68">
          <cell r="D68">
            <v>1.4923042326720223E-2</v>
          </cell>
          <cell r="E68">
            <v>-8.3612040133779261E-3</v>
          </cell>
        </row>
        <row r="69">
          <cell r="D69">
            <v>-7.2071739384651588E-3</v>
          </cell>
          <cell r="E69">
            <v>-2.0236087689713252E-2</v>
          </cell>
        </row>
        <row r="70">
          <cell r="D70">
            <v>-3.6328468872824943E-3</v>
          </cell>
          <cell r="E70">
            <v>1.8932874354561126E-2</v>
          </cell>
        </row>
        <row r="71">
          <cell r="D71">
            <v>2.1403683424589689E-3</v>
          </cell>
          <cell r="E71">
            <v>-5.067567567567639E-3</v>
          </cell>
        </row>
        <row r="72">
          <cell r="D72">
            <v>2.2723886157054677E-3</v>
          </cell>
          <cell r="E72">
            <v>3.3955857385399467E-3</v>
          </cell>
        </row>
        <row r="73">
          <cell r="D73">
            <v>-8.6972681657684226E-3</v>
          </cell>
          <cell r="E73">
            <v>1.5228426395939063E-2</v>
          </cell>
        </row>
        <row r="74">
          <cell r="D74">
            <v>-2.9995125792059928E-4</v>
          </cell>
          <cell r="E74">
            <v>-8.3333333333333332E-3</v>
          </cell>
        </row>
        <row r="75">
          <cell r="D75">
            <v>8.2073785145458187E-3</v>
          </cell>
          <cell r="E75">
            <v>5.0420168067226417E-3</v>
          </cell>
        </row>
        <row r="76">
          <cell r="D76">
            <v>-2.7410084877643535E-2</v>
          </cell>
          <cell r="E76">
            <v>-2.675585284280927E-2</v>
          </cell>
        </row>
        <row r="77">
          <cell r="D77">
            <v>-2.1419009370816686E-2</v>
          </cell>
          <cell r="E77">
            <v>1.3745704467353903E-2</v>
          </cell>
        </row>
        <row r="78">
          <cell r="D78">
            <v>-7.8626799557031703E-3</v>
          </cell>
          <cell r="E78">
            <v>0</v>
          </cell>
        </row>
        <row r="79">
          <cell r="D79">
            <v>3.3879831651379695E-3</v>
          </cell>
          <cell r="E79">
            <v>8.4745762711864406E-3</v>
          </cell>
        </row>
        <row r="80">
          <cell r="D80">
            <v>1.4677494290631293E-2</v>
          </cell>
          <cell r="E80">
            <v>-2.1848739495798273E-2</v>
          </cell>
        </row>
        <row r="81">
          <cell r="D81">
            <v>-1.2317653583727741E-2</v>
          </cell>
          <cell r="E81">
            <v>-1.7182130584192682E-3</v>
          </cell>
        </row>
        <row r="82">
          <cell r="D82">
            <v>1.0055369828666709E-3</v>
          </cell>
          <cell r="E82">
            <v>-8.6058519793459545E-3</v>
          </cell>
        </row>
        <row r="83">
          <cell r="D83">
            <v>3.5680273440048186E-3</v>
          </cell>
          <cell r="E83">
            <v>-3.4722222222222224E-2</v>
          </cell>
        </row>
        <row r="84">
          <cell r="D84">
            <v>-2.5004387304764956E-2</v>
          </cell>
          <cell r="E84">
            <v>1.7985611510791622E-3</v>
          </cell>
        </row>
        <row r="85">
          <cell r="D85">
            <v>-2.899884004639754E-3</v>
          </cell>
          <cell r="E85">
            <v>4.1292639138240522E-2</v>
          </cell>
        </row>
        <row r="86">
          <cell r="D86">
            <v>1.584531760835994E-2</v>
          </cell>
          <cell r="E86">
            <v>-1.7241379310344827E-2</v>
          </cell>
        </row>
        <row r="87">
          <cell r="D87">
            <v>1.2873417971449407E-2</v>
          </cell>
          <cell r="E87">
            <v>1.2280701754386015E-2</v>
          </cell>
        </row>
        <row r="88">
          <cell r="D88">
            <v>-3.0085056888698994E-3</v>
          </cell>
          <cell r="E88">
            <v>-3.4662045060659071E-3</v>
          </cell>
        </row>
        <row r="89">
          <cell r="D89">
            <v>5.950441232060762E-3</v>
          </cell>
          <cell r="E89">
            <v>-2.9565217391304396E-2</v>
          </cell>
        </row>
        <row r="90">
          <cell r="D90">
            <v>-5.1572107005643363E-3</v>
          </cell>
          <cell r="E90">
            <v>3.5842293906810548E-3</v>
          </cell>
        </row>
        <row r="91">
          <cell r="D91">
            <v>-8.2448176827243595E-3</v>
          </cell>
          <cell r="E91">
            <v>-3.3928571428571405E-2</v>
          </cell>
        </row>
        <row r="92">
          <cell r="D92">
            <v>-1.3133269855862364E-3</v>
          </cell>
          <cell r="E92">
            <v>1.2939001848428756E-2</v>
          </cell>
        </row>
        <row r="93">
          <cell r="D93">
            <v>6.5489693263635707E-3</v>
          </cell>
          <cell r="E93">
            <v>-2.0072992700729823E-2</v>
          </cell>
        </row>
        <row r="94">
          <cell r="D94">
            <v>-1.0974582083993678E-3</v>
          </cell>
          <cell r="E94">
            <v>0</v>
          </cell>
        </row>
        <row r="95">
          <cell r="D95">
            <v>1.9363952051166283E-2</v>
          </cell>
          <cell r="E95">
            <v>1.8621973929235439E-3</v>
          </cell>
        </row>
        <row r="96">
          <cell r="D96">
            <v>1.1701759113129841E-2</v>
          </cell>
          <cell r="E96">
            <v>0</v>
          </cell>
        </row>
        <row r="97">
          <cell r="D97">
            <v>-4.3056982333320422E-3</v>
          </cell>
          <cell r="E97">
            <v>3.717472118959161E-3</v>
          </cell>
        </row>
        <row r="98">
          <cell r="D98">
            <v>-9.7440437144547649E-4</v>
          </cell>
          <cell r="E98">
            <v>-2.4074074074074022E-2</v>
          </cell>
        </row>
        <row r="99">
          <cell r="D99">
            <v>8.0450830645263406E-3</v>
          </cell>
          <cell r="E99">
            <v>-3.4155597722960229E-2</v>
          </cell>
        </row>
        <row r="100">
          <cell r="D100">
            <v>1.0156329049883605E-2</v>
          </cell>
          <cell r="E100">
            <v>2.5540275049115997E-2</v>
          </cell>
        </row>
        <row r="101">
          <cell r="D101">
            <v>2.8860480548913367E-3</v>
          </cell>
          <cell r="E101">
            <v>3.8314176245209911E-3</v>
          </cell>
        </row>
        <row r="102">
          <cell r="D102">
            <v>5.462093074065982E-3</v>
          </cell>
          <cell r="E102">
            <v>-3.8167938931296897E-3</v>
          </cell>
        </row>
        <row r="103">
          <cell r="D103">
            <v>8.8657105606257981E-3</v>
          </cell>
          <cell r="E103">
            <v>4.5977011494252845E-2</v>
          </cell>
        </row>
        <row r="104">
          <cell r="D104">
            <v>7.7785572745509932E-3</v>
          </cell>
          <cell r="E104">
            <v>-9.1575091575091579E-3</v>
          </cell>
        </row>
        <row r="105">
          <cell r="D105">
            <v>8.4451826431041124E-3</v>
          </cell>
          <cell r="E105">
            <v>-1.2939001848428888E-2</v>
          </cell>
        </row>
        <row r="106">
          <cell r="D106">
            <v>8.4168458021737641E-3</v>
          </cell>
          <cell r="E106">
            <v>-1.8726591760299892E-3</v>
          </cell>
        </row>
        <row r="107">
          <cell r="D107">
            <v>-6.2089050349775831E-3</v>
          </cell>
          <cell r="E107">
            <v>1.8761726078799516E-3</v>
          </cell>
        </row>
        <row r="108">
          <cell r="D108">
            <v>-3.4320034320034706E-3</v>
          </cell>
          <cell r="E108">
            <v>5.6179775280899673E-3</v>
          </cell>
        </row>
        <row r="109">
          <cell r="D109">
            <v>3.5044533234707262E-3</v>
          </cell>
          <cell r="E109">
            <v>1.303538175046547E-2</v>
          </cell>
        </row>
        <row r="110">
          <cell r="D110">
            <v>5.7579254551058242E-3</v>
          </cell>
          <cell r="E110">
            <v>-3.676470588235216E-3</v>
          </cell>
        </row>
        <row r="111">
          <cell r="D111">
            <v>1.3516435986159168E-3</v>
          </cell>
          <cell r="E111">
            <v>-1.2915129151291565E-2</v>
          </cell>
        </row>
        <row r="112">
          <cell r="D112">
            <v>-1.7535650222870146E-2</v>
          </cell>
          <cell r="E112">
            <v>-2.056074766355143E-2</v>
          </cell>
        </row>
        <row r="113">
          <cell r="D113">
            <v>-2.7905670285652477E-3</v>
          </cell>
          <cell r="E113">
            <v>-1.1450381679389341E-2</v>
          </cell>
        </row>
        <row r="114">
          <cell r="D114">
            <v>-7.6052146544280143E-3</v>
          </cell>
          <cell r="E114">
            <v>1.7374517374517486E-2</v>
          </cell>
        </row>
        <row r="115">
          <cell r="D115">
            <v>6.7502946312326551E-3</v>
          </cell>
          <cell r="E115">
            <v>1.3282732447817755E-2</v>
          </cell>
        </row>
        <row r="116">
          <cell r="D116">
            <v>9.187244500830475E-3</v>
          </cell>
          <cell r="E116">
            <v>-1.8726591760299892E-3</v>
          </cell>
        </row>
        <row r="117">
          <cell r="D117">
            <v>6.4982387950939132E-4</v>
          </cell>
          <cell r="E117">
            <v>-3.7523452157597701E-3</v>
          </cell>
        </row>
        <row r="118">
          <cell r="D118">
            <v>-7.3012192975534978E-3</v>
          </cell>
          <cell r="E118">
            <v>-1.5065913370998196E-2</v>
          </cell>
        </row>
        <row r="119">
          <cell r="D119">
            <v>-2.5873664131471571E-2</v>
          </cell>
          <cell r="E119">
            <v>-7.6481835564053266E-3</v>
          </cell>
        </row>
        <row r="120">
          <cell r="D120">
            <v>-3.0816157457383667E-3</v>
          </cell>
          <cell r="E120">
            <v>0</v>
          </cell>
        </row>
        <row r="121">
          <cell r="D121">
            <v>3.5066513053934037E-3</v>
          </cell>
          <cell r="E121">
            <v>0</v>
          </cell>
        </row>
        <row r="122">
          <cell r="D122">
            <v>1.5062924252500026E-2</v>
          </cell>
          <cell r="E122">
            <v>0</v>
          </cell>
        </row>
        <row r="123">
          <cell r="D123">
            <v>-7.6020247343926445E-3</v>
          </cell>
          <cell r="E123">
            <v>-3.8535645472060837E-3</v>
          </cell>
        </row>
        <row r="124">
          <cell r="D124">
            <v>8.91205649907513E-3</v>
          </cell>
          <cell r="E124">
            <v>9.6711798839458404E-3</v>
          </cell>
        </row>
        <row r="125">
          <cell r="D125">
            <v>6.1913580246913411E-3</v>
          </cell>
          <cell r="E125">
            <v>-7.6628352490422545E-3</v>
          </cell>
        </row>
        <row r="126">
          <cell r="D126">
            <v>1.4263541161819108E-2</v>
          </cell>
          <cell r="E126">
            <v>-9.6525096525096523E-3</v>
          </cell>
        </row>
        <row r="127">
          <cell r="D127">
            <v>-4.2340075486308761E-4</v>
          </cell>
          <cell r="E127">
            <v>3.8986354775829017E-3</v>
          </cell>
        </row>
        <row r="128">
          <cell r="D128">
            <v>1.0668167350446036E-2</v>
          </cell>
          <cell r="E128">
            <v>7.7669902912621087E-3</v>
          </cell>
        </row>
        <row r="129">
          <cell r="D129">
            <v>4.1791152010825098E-3</v>
          </cell>
          <cell r="E129">
            <v>1.9267822736031104E-3</v>
          </cell>
        </row>
        <row r="130">
          <cell r="D130">
            <v>3.3866169008876968E-3</v>
          </cell>
          <cell r="E130">
            <v>1.1538461538461565E-2</v>
          </cell>
        </row>
        <row r="131">
          <cell r="D131">
            <v>8.9371133836839405E-3</v>
          </cell>
          <cell r="E131">
            <v>1.3307984790874442E-2</v>
          </cell>
        </row>
        <row r="132">
          <cell r="D132">
            <v>1.5577975275485637E-2</v>
          </cell>
          <cell r="E132">
            <v>1.6885553470919433E-2</v>
          </cell>
        </row>
        <row r="133">
          <cell r="D133">
            <v>2.2385116796957293E-3</v>
          </cell>
          <cell r="E133">
            <v>-5.5350553505535841E-3</v>
          </cell>
        </row>
        <row r="134">
          <cell r="D134">
            <v>-1.3597805834906068E-3</v>
          </cell>
          <cell r="E134">
            <v>-7.4211502782931095E-3</v>
          </cell>
        </row>
        <row r="135">
          <cell r="D135">
            <v>6.4373330552128074E-3</v>
          </cell>
          <cell r="E135">
            <v>0.1046728971962617</v>
          </cell>
        </row>
        <row r="136">
          <cell r="D136">
            <v>5.9413464749161976E-3</v>
          </cell>
          <cell r="E136">
            <v>2.0304568527918711E-2</v>
          </cell>
        </row>
        <row r="137">
          <cell r="D137">
            <v>7.4457734790820069E-3</v>
          </cell>
          <cell r="E137">
            <v>1.1608623548922104E-2</v>
          </cell>
        </row>
        <row r="138">
          <cell r="D138">
            <v>-1.021979083229659E-2</v>
          </cell>
          <cell r="E138">
            <v>-3.6065573770491847E-2</v>
          </cell>
        </row>
        <row r="139">
          <cell r="D139">
            <v>2.5770237384636629E-3</v>
          </cell>
          <cell r="E139">
            <v>-2.7210884353741402E-2</v>
          </cell>
        </row>
        <row r="140">
          <cell r="D140">
            <v>-7.5165587556745624E-3</v>
          </cell>
          <cell r="E140">
            <v>4.5454545454545352E-2</v>
          </cell>
        </row>
        <row r="141">
          <cell r="D141">
            <v>2.2091735499053613E-3</v>
          </cell>
          <cell r="E141">
            <v>-1.3377926421404635E-2</v>
          </cell>
        </row>
        <row r="142">
          <cell r="D142">
            <v>1.9291975297983887E-2</v>
          </cell>
          <cell r="E142">
            <v>2.2033898305084697E-2</v>
          </cell>
        </row>
        <row r="143">
          <cell r="D143">
            <v>-8.4696476061952653E-4</v>
          </cell>
          <cell r="E143">
            <v>3.3167495854063492E-3</v>
          </cell>
        </row>
        <row r="144">
          <cell r="D144">
            <v>-3.8089210129243411E-3</v>
          </cell>
          <cell r="E144">
            <v>3.3057851239669422E-2</v>
          </cell>
        </row>
        <row r="145">
          <cell r="D145">
            <v>5.7862819734624197E-4</v>
          </cell>
          <cell r="E145">
            <v>-1.4399999999999977E-2</v>
          </cell>
        </row>
        <row r="146">
          <cell r="D146">
            <v>4.9608517924266222E-3</v>
          </cell>
          <cell r="E146">
            <v>-1.6233766233766465E-3</v>
          </cell>
        </row>
        <row r="147">
          <cell r="D147">
            <v>-5.111251523220622E-3</v>
          </cell>
          <cell r="E147">
            <v>3.2520325203252497E-3</v>
          </cell>
        </row>
        <row r="148">
          <cell r="D148">
            <v>6.3623476041962165E-3</v>
          </cell>
          <cell r="E148">
            <v>6.4829821717990038E-3</v>
          </cell>
        </row>
        <row r="149">
          <cell r="D149">
            <v>-4.5753696357735971E-3</v>
          </cell>
          <cell r="E149">
            <v>-2.0933977455716655E-2</v>
          </cell>
        </row>
        <row r="150">
          <cell r="D150">
            <v>-5.1964225065095869E-3</v>
          </cell>
          <cell r="E150">
            <v>-1.8092105263157802E-2</v>
          </cell>
        </row>
        <row r="151">
          <cell r="D151">
            <v>-3.1864892854307608E-4</v>
          </cell>
          <cell r="E151">
            <v>4.1876046901172526E-2</v>
          </cell>
        </row>
        <row r="152">
          <cell r="D152">
            <v>-6.6539166467446623E-3</v>
          </cell>
          <cell r="E152">
            <v>-1.929260450160776E-2</v>
          </cell>
        </row>
        <row r="153">
          <cell r="D153">
            <v>-1.100179352154846E-3</v>
          </cell>
          <cell r="E153">
            <v>0</v>
          </cell>
        </row>
        <row r="154">
          <cell r="D154">
            <v>-8.1399684497347226E-3</v>
          </cell>
          <cell r="E154">
            <v>1.3114754098360609E-2</v>
          </cell>
        </row>
        <row r="155">
          <cell r="D155">
            <v>-5.176222918811404E-3</v>
          </cell>
          <cell r="E155">
            <v>1.6181229773463014E-3</v>
          </cell>
        </row>
        <row r="156">
          <cell r="D156">
            <v>2.3719413293336791E-3</v>
          </cell>
          <cell r="E156">
            <v>3.2310177705977845E-3</v>
          </cell>
        </row>
        <row r="157">
          <cell r="D157">
            <v>1.0352687348842012E-2</v>
          </cell>
          <cell r="E157">
            <v>-3.2206119162641357E-3</v>
          </cell>
        </row>
        <row r="158">
          <cell r="D158">
            <v>-6.0274161328095484E-4</v>
          </cell>
          <cell r="E158">
            <v>-9.6930533117932389E-3</v>
          </cell>
        </row>
        <row r="159">
          <cell r="D159">
            <v>-1.8322908230374985E-3</v>
          </cell>
          <cell r="E159">
            <v>-1.6313213703098583E-3</v>
          </cell>
        </row>
        <row r="160">
          <cell r="D160">
            <v>-1.4386005294049948E-3</v>
          </cell>
          <cell r="E160">
            <v>3.2679738562090806E-3</v>
          </cell>
        </row>
        <row r="161">
          <cell r="D161">
            <v>-2.9101596265775111E-3</v>
          </cell>
          <cell r="E161">
            <v>-3.2573289902279438E-3</v>
          </cell>
        </row>
        <row r="162">
          <cell r="D162">
            <v>-1.3541395752058987E-2</v>
          </cell>
          <cell r="E162">
            <v>1.1437908496731956E-2</v>
          </cell>
        </row>
        <row r="163">
          <cell r="D163">
            <v>-5.3549876378293391E-3</v>
          </cell>
          <cell r="E163">
            <v>-1.6155088852988692E-2</v>
          </cell>
        </row>
        <row r="164">
          <cell r="D164">
            <v>1.6445973328306773E-2</v>
          </cell>
          <cell r="E164">
            <v>8.2101806239737278E-3</v>
          </cell>
        </row>
        <row r="165">
          <cell r="D165">
            <v>-1.1416318961519471E-3</v>
          </cell>
          <cell r="E165">
            <v>-6.5146579804560029E-3</v>
          </cell>
        </row>
        <row r="166">
          <cell r="D166">
            <v>1.1011644030331214E-2</v>
          </cell>
          <cell r="E166">
            <v>-1.6393442622951052E-3</v>
          </cell>
        </row>
        <row r="167">
          <cell r="D167">
            <v>4.0169630611556546E-4</v>
          </cell>
          <cell r="E167">
            <v>-1.4778325123152686E-2</v>
          </cell>
        </row>
        <row r="168">
          <cell r="D168">
            <v>-4.4742472652597384E-3</v>
          </cell>
          <cell r="E168">
            <v>6.6666666666666428E-3</v>
          </cell>
        </row>
        <row r="169">
          <cell r="D169">
            <v>3.5205789652608742E-3</v>
          </cell>
          <cell r="E169">
            <v>-6.6225165562913673E-3</v>
          </cell>
        </row>
        <row r="170">
          <cell r="D170">
            <v>9.5428394253626626E-3</v>
          </cell>
          <cell r="E170">
            <v>1.0000000000000024E-2</v>
          </cell>
        </row>
        <row r="171">
          <cell r="D171">
            <v>6.7567567567566895E-3</v>
          </cell>
          <cell r="E171">
            <v>0</v>
          </cell>
        </row>
        <row r="172">
          <cell r="D172">
            <v>9.908932727724782E-3</v>
          </cell>
          <cell r="E172">
            <v>3.3003300330032301E-3</v>
          </cell>
        </row>
        <row r="173">
          <cell r="D173">
            <v>2.3885973842900673E-3</v>
          </cell>
          <cell r="E173">
            <v>-9.8684210526314865E-3</v>
          </cell>
        </row>
        <row r="174">
          <cell r="D174">
            <v>-2.2154883282271224E-3</v>
          </cell>
          <cell r="E174">
            <v>-6.644518272425343E-3</v>
          </cell>
        </row>
        <row r="175">
          <cell r="D175">
            <v>-2.6119152553748812E-3</v>
          </cell>
          <cell r="E175">
            <v>-6.6889632107023176E-3</v>
          </cell>
        </row>
        <row r="176">
          <cell r="D176">
            <v>6.4543624424518676E-3</v>
          </cell>
          <cell r="E176">
            <v>6.7340067340067103E-3</v>
          </cell>
        </row>
        <row r="177">
          <cell r="D177">
            <v>4.7916202362387303E-4</v>
          </cell>
          <cell r="E177">
            <v>1.5050167224080363E-2</v>
          </cell>
        </row>
        <row r="178">
          <cell r="D178">
            <v>1.3254179521735082E-3</v>
          </cell>
          <cell r="E178">
            <v>-1.9769357495881431E-2</v>
          </cell>
        </row>
        <row r="179">
          <cell r="D179">
            <v>-1.4565860603768578E-2</v>
          </cell>
          <cell r="E179">
            <v>1.5126050420168043E-2</v>
          </cell>
        </row>
        <row r="180">
          <cell r="D180">
            <v>2.0757964839010188E-2</v>
          </cell>
          <cell r="E180">
            <v>-2.6490066225165587E-2</v>
          </cell>
        </row>
        <row r="181">
          <cell r="D181">
            <v>-1.293796962341667E-2</v>
          </cell>
          <cell r="E181">
            <v>-1.0204081632652965E-2</v>
          </cell>
        </row>
        <row r="182">
          <cell r="D182">
            <v>6.5089652313706867E-3</v>
          </cell>
          <cell r="E182">
            <v>8.5910652920962189E-3</v>
          </cell>
        </row>
        <row r="183">
          <cell r="D183">
            <v>-8.0140245429492015E-4</v>
          </cell>
          <cell r="E183">
            <v>1.8739352640545048E-2</v>
          </cell>
        </row>
        <row r="184">
          <cell r="D184">
            <v>7.3520811402405929E-4</v>
          </cell>
          <cell r="E184">
            <v>-3.3444816053510994E-3</v>
          </cell>
        </row>
        <row r="185">
          <cell r="D185">
            <v>-6.5452238232789513E-3</v>
          </cell>
          <cell r="E185">
            <v>-1.6778523489933124E-3</v>
          </cell>
        </row>
        <row r="186">
          <cell r="D186">
            <v>3.1036936195005874E-3</v>
          </cell>
          <cell r="E186">
            <v>-1.3445378151260456E-2</v>
          </cell>
        </row>
        <row r="187">
          <cell r="D187">
            <v>1.3348152202445672E-3</v>
          </cell>
          <cell r="E187">
            <v>-1.873935264054517E-2</v>
          </cell>
        </row>
        <row r="188">
          <cell r="D188">
            <v>-3.1290088683139758E-3</v>
          </cell>
          <cell r="E188">
            <v>8.6805555555555559E-3</v>
          </cell>
        </row>
        <row r="189">
          <cell r="D189">
            <v>1.3993252354122717E-2</v>
          </cell>
          <cell r="E189">
            <v>3.6144578313253038E-2</v>
          </cell>
        </row>
        <row r="190">
          <cell r="D190">
            <v>7.52634773492253E-3</v>
          </cell>
          <cell r="E190">
            <v>1.827242524916934E-2</v>
          </cell>
        </row>
        <row r="191">
          <cell r="D191">
            <v>-2.5466335147924304E-3</v>
          </cell>
          <cell r="E191">
            <v>-1.1419249592169589E-2</v>
          </cell>
        </row>
        <row r="192">
          <cell r="D192">
            <v>2.3774357735450845E-3</v>
          </cell>
          <cell r="E192">
            <v>8.2508250825082501E-3</v>
          </cell>
        </row>
        <row r="193">
          <cell r="D193">
            <v>-7.591941367864014E-3</v>
          </cell>
          <cell r="E193">
            <v>-2.2913256955810122E-2</v>
          </cell>
        </row>
        <row r="194">
          <cell r="D194">
            <v>-9.0133350995716469E-3</v>
          </cell>
          <cell r="E194">
            <v>0</v>
          </cell>
        </row>
        <row r="195">
          <cell r="D195">
            <v>9.7024111215696773E-3</v>
          </cell>
          <cell r="E195">
            <v>-8.3752093802345051E-3</v>
          </cell>
        </row>
        <row r="196">
          <cell r="D196">
            <v>-2.2820420884242985E-2</v>
          </cell>
          <cell r="E196">
            <v>-5.067567567567639E-3</v>
          </cell>
        </row>
        <row r="197">
          <cell r="D197">
            <v>8.3941111387088145E-3</v>
          </cell>
          <cell r="E197">
            <v>3.3955857385399467E-3</v>
          </cell>
        </row>
        <row r="198">
          <cell r="D198">
            <v>2.9781397822376153E-3</v>
          </cell>
          <cell r="E198">
            <v>1.6920473773265892E-3</v>
          </cell>
        </row>
        <row r="199">
          <cell r="D199">
            <v>-2.0706938219650028E-3</v>
          </cell>
          <cell r="E199">
            <v>5.0675675675675193E-3</v>
          </cell>
        </row>
        <row r="200">
          <cell r="D200">
            <v>-2.6286941542316635E-3</v>
          </cell>
          <cell r="E200">
            <v>-8.4033613445378148E-3</v>
          </cell>
        </row>
        <row r="201">
          <cell r="D201">
            <v>-1.9626975314867662E-4</v>
          </cell>
          <cell r="E201">
            <v>-1.6949152542373122E-3</v>
          </cell>
        </row>
        <row r="202">
          <cell r="D202">
            <v>2.1386385179285483E-2</v>
          </cell>
          <cell r="E202">
            <v>-1.6977928692699733E-3</v>
          </cell>
        </row>
        <row r="203">
          <cell r="D203">
            <v>1.4447788077142702E-2</v>
          </cell>
          <cell r="E203">
            <v>3.4013605442177355E-3</v>
          </cell>
        </row>
        <row r="204">
          <cell r="D204">
            <v>2.4900533196200703E-3</v>
          </cell>
          <cell r="E204">
            <v>-1.0169491525423752E-2</v>
          </cell>
        </row>
        <row r="205">
          <cell r="D205">
            <v>-1.128540187370148E-3</v>
          </cell>
          <cell r="E205">
            <v>-1.7123287671233121E-3</v>
          </cell>
        </row>
        <row r="206">
          <cell r="D206">
            <v>4.4003329981728888E-3</v>
          </cell>
          <cell r="E206">
            <v>6.8610634648371477E-3</v>
          </cell>
        </row>
        <row r="207">
          <cell r="D207">
            <v>1.406350914962331E-2</v>
          </cell>
          <cell r="E207">
            <v>5.1107325383304451E-3</v>
          </cell>
        </row>
        <row r="208">
          <cell r="D208">
            <v>2.9828090418388808E-3</v>
          </cell>
          <cell r="E208">
            <v>-1.8644067796610195E-2</v>
          </cell>
        </row>
        <row r="209">
          <cell r="D209">
            <v>-3.5613176346077618E-3</v>
          </cell>
          <cell r="E209">
            <v>-3.4542314335059715E-3</v>
          </cell>
        </row>
        <row r="210">
          <cell r="D210">
            <v>1.3807606929293948E-3</v>
          </cell>
          <cell r="E210">
            <v>2.2530329289428025E-2</v>
          </cell>
        </row>
        <row r="211">
          <cell r="D211">
            <v>1.4477996627104181E-3</v>
          </cell>
          <cell r="E211">
            <v>-9.6610169491525469E-2</v>
          </cell>
        </row>
        <row r="212">
          <cell r="D212">
            <v>-5.0626208065241854E-3</v>
          </cell>
          <cell r="E212">
            <v>6.5666041275797379E-2</v>
          </cell>
        </row>
        <row r="213">
          <cell r="D213">
            <v>1.1438212892340288E-2</v>
          </cell>
          <cell r="E213">
            <v>-1.2323943661971757E-2</v>
          </cell>
        </row>
        <row r="214">
          <cell r="D214">
            <v>-7.1042162207669878E-4</v>
          </cell>
          <cell r="E214">
            <v>-1.2477718360071352E-2</v>
          </cell>
        </row>
        <row r="215">
          <cell r="D215">
            <v>-1.0442723007167275E-2</v>
          </cell>
          <cell r="E215">
            <v>-7.2202166064981692E-3</v>
          </cell>
        </row>
        <row r="216">
          <cell r="D216">
            <v>-4.305252514501616E-2</v>
          </cell>
          <cell r="E216">
            <v>-7.2727272727272467E-3</v>
          </cell>
        </row>
        <row r="217">
          <cell r="D217">
            <v>-1.6160605049493907E-2</v>
          </cell>
          <cell r="E217">
            <v>-7.3260073260073E-3</v>
          </cell>
        </row>
        <row r="218">
          <cell r="D218">
            <v>7.325593226087143E-3</v>
          </cell>
          <cell r="E218">
            <v>-2.2140221402214073E-2</v>
          </cell>
        </row>
        <row r="219">
          <cell r="D219">
            <v>-3.3954323550866951E-2</v>
          </cell>
          <cell r="E219">
            <v>-2.6415094339622615E-2</v>
          </cell>
        </row>
        <row r="220">
          <cell r="D220">
            <v>-3.0640280206088558E-2</v>
          </cell>
          <cell r="E220">
            <v>-5.5232558139534912E-2</v>
          </cell>
        </row>
        <row r="221">
          <cell r="D221">
            <v>6.1659595886964548E-3</v>
          </cell>
          <cell r="E221">
            <v>0</v>
          </cell>
        </row>
        <row r="222">
          <cell r="D222">
            <v>9.189282545127438E-3</v>
          </cell>
          <cell r="E222">
            <v>1.1282051282051224E-2</v>
          </cell>
        </row>
        <row r="223">
          <cell r="D223">
            <v>5.6887923708809959E-3</v>
          </cell>
          <cell r="E223">
            <v>-3.5496957403651115E-2</v>
          </cell>
        </row>
        <row r="224">
          <cell r="D224">
            <v>-1.2328365215350306E-2</v>
          </cell>
          <cell r="E224">
            <v>-3.5751840168243863E-2</v>
          </cell>
        </row>
        <row r="225">
          <cell r="D225">
            <v>-3.2194820549076485E-2</v>
          </cell>
          <cell r="E225">
            <v>-6.1068702290076424E-2</v>
          </cell>
        </row>
        <row r="226">
          <cell r="D226">
            <v>-5.313689379987719E-2</v>
          </cell>
          <cell r="E226">
            <v>-4.64576074332162E-3</v>
          </cell>
        </row>
        <row r="227">
          <cell r="D227">
            <v>-5.6079977179015654E-3</v>
          </cell>
          <cell r="E227">
            <v>-2.1003500583430538E-2</v>
          </cell>
        </row>
        <row r="228">
          <cell r="D228">
            <v>-1.423271764713548E-2</v>
          </cell>
          <cell r="E228">
            <v>-7.6281287246722354E-2</v>
          </cell>
        </row>
        <row r="229">
          <cell r="D229">
            <v>-0.10571046853091347</v>
          </cell>
          <cell r="E229">
            <v>-8.6451612903225838E-2</v>
          </cell>
        </row>
        <row r="230">
          <cell r="D230">
            <v>1.7993831954028035E-2</v>
          </cell>
          <cell r="E230">
            <v>-8.1920903954802227E-2</v>
          </cell>
        </row>
        <row r="231">
          <cell r="D231">
            <v>-3.4363512197957045E-2</v>
          </cell>
          <cell r="E231">
            <v>-4.6153846153846156E-2</v>
          </cell>
        </row>
        <row r="232">
          <cell r="D232">
            <v>3.2825243010623159E-2</v>
          </cell>
          <cell r="E232">
            <v>-2.0967741935483824E-2</v>
          </cell>
        </row>
        <row r="233">
          <cell r="D233">
            <v>-2.5896167658563913E-2</v>
          </cell>
          <cell r="E233">
            <v>5.1070840197693479E-2</v>
          </cell>
        </row>
        <row r="234">
          <cell r="D234">
            <v>3.2410038586940207E-2</v>
          </cell>
          <cell r="E234">
            <v>4.5454545454545546E-2</v>
          </cell>
        </row>
        <row r="235">
          <cell r="D235">
            <v>-1.8137304611105451E-2</v>
          </cell>
          <cell r="E235">
            <v>-8.5457271364317883E-2</v>
          </cell>
        </row>
        <row r="236">
          <cell r="D236">
            <v>-4.6675125780131894E-2</v>
          </cell>
          <cell r="E236">
            <v>4.9180327868851995E-3</v>
          </cell>
        </row>
        <row r="237">
          <cell r="D237">
            <v>7.0890758123302505E-2</v>
          </cell>
          <cell r="E237">
            <v>0.1353996737357259</v>
          </cell>
        </row>
        <row r="238">
          <cell r="D238">
            <v>4.5292944474954355E-2</v>
          </cell>
          <cell r="E238">
            <v>3.5919540229885062E-2</v>
          </cell>
        </row>
        <row r="239">
          <cell r="D239">
            <v>1.6819212476496072E-2</v>
          </cell>
          <cell r="E239">
            <v>1.3869625520112141E-3</v>
          </cell>
        </row>
        <row r="240">
          <cell r="D240">
            <v>-3.50808014195488E-2</v>
          </cell>
          <cell r="E240">
            <v>-1.8005540166204946E-2</v>
          </cell>
        </row>
        <row r="241">
          <cell r="D241">
            <v>2.1073917240310353E-2</v>
          </cell>
          <cell r="E241">
            <v>0.10296191819464029</v>
          </cell>
        </row>
        <row r="242">
          <cell r="D242">
            <v>2.2929892354402442E-2</v>
          </cell>
          <cell r="E242">
            <v>-7.5447570332480882E-2</v>
          </cell>
        </row>
        <row r="243">
          <cell r="D243">
            <v>-3.8072624002482444E-2</v>
          </cell>
          <cell r="E243">
            <v>-2.3513139695712351E-2</v>
          </cell>
        </row>
        <row r="244">
          <cell r="D244">
            <v>8.4152062777442024E-4</v>
          </cell>
          <cell r="E244">
            <v>-2.1246458923512748E-2</v>
          </cell>
        </row>
        <row r="245">
          <cell r="D245">
            <v>-1.5835312747426857E-2</v>
          </cell>
          <cell r="E245">
            <v>3.1837916063675878E-2</v>
          </cell>
        </row>
        <row r="246">
          <cell r="D246">
            <v>4.0324934678447166E-2</v>
          </cell>
          <cell r="E246">
            <v>9.8176718092567016E-3</v>
          </cell>
        </row>
        <row r="247">
          <cell r="D247">
            <v>3.3957693176296606E-2</v>
          </cell>
          <cell r="E247">
            <v>0</v>
          </cell>
        </row>
        <row r="248">
          <cell r="D248">
            <v>-7.5057087070191739E-3</v>
          </cell>
          <cell r="E248">
            <v>0</v>
          </cell>
        </row>
        <row r="249">
          <cell r="D249">
            <v>-5.0016338670632406E-4</v>
          </cell>
          <cell r="E249">
            <v>-6.9444444444444441E-3</v>
          </cell>
        </row>
        <row r="250">
          <cell r="D250">
            <v>2.4740452107075133E-2</v>
          </cell>
          <cell r="E250">
            <v>-3.4965034965034968E-2</v>
          </cell>
        </row>
        <row r="251">
          <cell r="D251">
            <v>-3.5967288259193674E-2</v>
          </cell>
          <cell r="E251">
            <v>-8.8405797101449302E-2</v>
          </cell>
        </row>
        <row r="252">
          <cell r="D252">
            <v>2.1545319465082094E-3</v>
          </cell>
          <cell r="E252">
            <v>4.2925278219395797E-2</v>
          </cell>
        </row>
        <row r="253">
          <cell r="D253">
            <v>3.4209692746278109E-2</v>
          </cell>
          <cell r="E253">
            <v>-9.1463414634145486E-3</v>
          </cell>
        </row>
        <row r="254">
          <cell r="D254">
            <v>4.3139682643120901E-3</v>
          </cell>
          <cell r="E254">
            <v>-4.6153846153845716E-3</v>
          </cell>
        </row>
        <row r="255">
          <cell r="D255">
            <v>-3.0963488778006337E-2</v>
          </cell>
          <cell r="E255">
            <v>4.6367851622874361E-3</v>
          </cell>
        </row>
        <row r="256">
          <cell r="D256">
            <v>2.2886604841139684E-2</v>
          </cell>
          <cell r="E256">
            <v>-4.6153846153845716E-3</v>
          </cell>
        </row>
        <row r="257">
          <cell r="D257">
            <v>9.3347211039322281E-3</v>
          </cell>
          <cell r="E257">
            <v>-1.0819165378670831E-2</v>
          </cell>
        </row>
        <row r="258">
          <cell r="D258">
            <v>-1.8003878357081237E-2</v>
          </cell>
          <cell r="E258">
            <v>0</v>
          </cell>
        </row>
        <row r="259">
          <cell r="D259">
            <v>1.6762101008499852E-2</v>
          </cell>
          <cell r="E259">
            <v>8.4375000000000089E-2</v>
          </cell>
        </row>
        <row r="260">
          <cell r="D260">
            <v>1.883066690050731E-2</v>
          </cell>
          <cell r="E260">
            <v>0.10951008645533132</v>
          </cell>
        </row>
        <row r="261">
          <cell r="D261">
            <v>2.0631176283072934E-2</v>
          </cell>
          <cell r="E261">
            <v>-1.2987012987012988E-2</v>
          </cell>
        </row>
        <row r="262">
          <cell r="D262">
            <v>-1.4329797733718019E-2</v>
          </cell>
          <cell r="E262">
            <v>-5.7894736842105339E-2</v>
          </cell>
        </row>
        <row r="263">
          <cell r="D263">
            <v>-4.6079649158385742E-2</v>
          </cell>
          <cell r="E263">
            <v>2.3743016759776577E-2</v>
          </cell>
        </row>
        <row r="264">
          <cell r="D264">
            <v>2.1903920383202363E-2</v>
          </cell>
          <cell r="E264">
            <v>-2.0463847203274217E-2</v>
          </cell>
        </row>
        <row r="265">
          <cell r="D265">
            <v>-1.090899634633136E-2</v>
          </cell>
          <cell r="E265">
            <v>-8.3565459610027062E-3</v>
          </cell>
        </row>
        <row r="266">
          <cell r="D266">
            <v>1.0740107795451504E-2</v>
          </cell>
          <cell r="E266">
            <v>5.6179775280897678E-3</v>
          </cell>
        </row>
        <row r="267">
          <cell r="D267">
            <v>1.6550262072912224E-2</v>
          </cell>
          <cell r="E267">
            <v>-3.7709497206703753E-2</v>
          </cell>
        </row>
        <row r="268">
          <cell r="D268">
            <v>-4.2861072550362048E-3</v>
          </cell>
          <cell r="E268">
            <v>7.2568940493468789E-3</v>
          </cell>
        </row>
        <row r="269">
          <cell r="D269">
            <v>8.6990600646325786E-3</v>
          </cell>
          <cell r="E269">
            <v>-3.8904899135446723E-2</v>
          </cell>
        </row>
        <row r="270">
          <cell r="D270">
            <v>-3.0184136608854526E-2</v>
          </cell>
          <cell r="E270">
            <v>-2.3988005997001627E-2</v>
          </cell>
        </row>
        <row r="271">
          <cell r="D271">
            <v>-3.0289497189092705E-2</v>
          </cell>
          <cell r="E271">
            <v>4.6082949308757512E-3</v>
          </cell>
        </row>
        <row r="272">
          <cell r="D272">
            <v>1.1581285725895965E-2</v>
          </cell>
          <cell r="E272">
            <v>3.0581039755351678E-2</v>
          </cell>
        </row>
        <row r="273">
          <cell r="D273">
            <v>4.8566569810259766E-2</v>
          </cell>
          <cell r="E273">
            <v>2.8189910979228357E-2</v>
          </cell>
        </row>
        <row r="274">
          <cell r="D274">
            <v>-3.7544056801349216E-3</v>
          </cell>
          <cell r="E274">
            <v>1.0101010101010142E-2</v>
          </cell>
        </row>
        <row r="275">
          <cell r="D275">
            <v>-2.4610967262285732E-3</v>
          </cell>
          <cell r="E275">
            <v>-7.1428571428571426E-3</v>
          </cell>
        </row>
        <row r="276">
          <cell r="D276">
            <v>-6.1036724833597538E-4</v>
          </cell>
          <cell r="E276">
            <v>1.2949640287769865E-2</v>
          </cell>
        </row>
        <row r="277">
          <cell r="D277">
            <v>2.128589704851841E-2</v>
          </cell>
          <cell r="E277">
            <v>3.1249999999999837E-2</v>
          </cell>
        </row>
        <row r="278">
          <cell r="D278">
            <v>1.1362205715724652E-2</v>
          </cell>
          <cell r="E278">
            <v>2.4793388429752223E-2</v>
          </cell>
        </row>
        <row r="279">
          <cell r="D279">
            <v>1.0419195219867431E-2</v>
          </cell>
          <cell r="E279">
            <v>-1.6129032258064554E-2</v>
          </cell>
        </row>
        <row r="280">
          <cell r="D280">
            <v>2.1060866458460274E-2</v>
          </cell>
          <cell r="E280">
            <v>-4.7814207650273222E-2</v>
          </cell>
        </row>
        <row r="281">
          <cell r="D281">
            <v>-1.6783503661964995E-2</v>
          </cell>
          <cell r="E281">
            <v>7.1736011477761836E-3</v>
          </cell>
        </row>
        <row r="282">
          <cell r="D282">
            <v>1.203858236795609E-2</v>
          </cell>
          <cell r="E282">
            <v>2.279202279202271E-2</v>
          </cell>
        </row>
        <row r="283">
          <cell r="D283">
            <v>1.0670676254107548E-2</v>
          </cell>
          <cell r="E283">
            <v>2.5069637883008318E-2</v>
          </cell>
        </row>
        <row r="284">
          <cell r="D284">
            <v>2.5783152767279761E-2</v>
          </cell>
          <cell r="E284">
            <v>2.9891304347826129E-2</v>
          </cell>
        </row>
        <row r="285">
          <cell r="D285">
            <v>-5.5439893330838253E-3</v>
          </cell>
          <cell r="E285">
            <v>4.4854881266490843E-2</v>
          </cell>
        </row>
        <row r="286">
          <cell r="D286">
            <v>1.7659719608581089E-2</v>
          </cell>
          <cell r="E286">
            <v>1.3888888888888817E-2</v>
          </cell>
        </row>
        <row r="287">
          <cell r="D287">
            <v>-7.4255566278148694E-3</v>
          </cell>
          <cell r="E287">
            <v>-2.9887920298879097E-2</v>
          </cell>
        </row>
        <row r="288">
          <cell r="D288">
            <v>-1.2202647788270109E-2</v>
          </cell>
          <cell r="E288">
            <v>-2.4390243902439095E-2</v>
          </cell>
        </row>
        <row r="289">
          <cell r="D289">
            <v>-2.5814816997702062E-3</v>
          </cell>
          <cell r="E289">
            <v>-4.6052631578947366E-2</v>
          </cell>
        </row>
        <row r="290">
          <cell r="D290">
            <v>-4.9198733100122904E-2</v>
          </cell>
          <cell r="E290">
            <v>1.3793103448275078E-3</v>
          </cell>
        </row>
        <row r="291">
          <cell r="D291">
            <v>6.2148086460361366E-6</v>
          </cell>
          <cell r="E291">
            <v>6.8870523415977963E-3</v>
          </cell>
        </row>
        <row r="292">
          <cell r="D292">
            <v>4.393842405861873E-3</v>
          </cell>
          <cell r="E292">
            <v>6.8399452804377573E-3</v>
          </cell>
        </row>
        <row r="293">
          <cell r="D293">
            <v>3.4464835967180946E-2</v>
          </cell>
          <cell r="E293">
            <v>-5.4347826086955367E-3</v>
          </cell>
        </row>
        <row r="294">
          <cell r="D294">
            <v>3.4034357354771122E-3</v>
          </cell>
          <cell r="E294">
            <v>-4.0983606557376661E-3</v>
          </cell>
        </row>
        <row r="295">
          <cell r="D295">
            <v>-5.7226994450173228E-3</v>
          </cell>
          <cell r="E295">
            <v>-1.6460905349794275E-2</v>
          </cell>
        </row>
        <row r="296">
          <cell r="D296">
            <v>-6.127355464557881E-3</v>
          </cell>
          <cell r="E296">
            <v>-1.3947001394700139E-2</v>
          </cell>
        </row>
        <row r="297">
          <cell r="D297">
            <v>1.5473152722731878E-2</v>
          </cell>
          <cell r="E297">
            <v>-7.0721357850070717E-3</v>
          </cell>
        </row>
        <row r="298">
          <cell r="D298">
            <v>-2.4029322307765315E-2</v>
          </cell>
          <cell r="E298">
            <v>-9.9715099715100113E-3</v>
          </cell>
        </row>
        <row r="299">
          <cell r="D299">
            <v>1.0986603039728258E-2</v>
          </cell>
          <cell r="E299">
            <v>-1.0071942446043206E-2</v>
          </cell>
        </row>
        <row r="300">
          <cell r="D300">
            <v>-1.9868028128311064E-3</v>
          </cell>
          <cell r="E300">
            <v>0</v>
          </cell>
        </row>
        <row r="301">
          <cell r="D301">
            <v>8.3672164376288813E-3</v>
          </cell>
          <cell r="E301">
            <v>1.4534883720931473E-3</v>
          </cell>
        </row>
        <row r="302">
          <cell r="D302">
            <v>-4.2775182018868121E-3</v>
          </cell>
          <cell r="E302">
            <v>-5.805515239477586E-3</v>
          </cell>
        </row>
        <row r="303">
          <cell r="D303">
            <v>6.4047873682691776E-3</v>
          </cell>
          <cell r="E303">
            <v>-2.9197080291971217E-3</v>
          </cell>
        </row>
        <row r="304">
          <cell r="D304">
            <v>1.7181679243480737E-2</v>
          </cell>
          <cell r="E304">
            <v>-5.8565153733527303E-3</v>
          </cell>
        </row>
        <row r="305">
          <cell r="D305">
            <v>-5.0240048831449013E-3</v>
          </cell>
          <cell r="E305">
            <v>2.2091310751104563E-2</v>
          </cell>
        </row>
        <row r="306">
          <cell r="D306">
            <v>2.1011526255559691E-2</v>
          </cell>
          <cell r="E306">
            <v>-1.873198847262264E-2</v>
          </cell>
        </row>
        <row r="307">
          <cell r="D307">
            <v>-6.0258365686818626E-3</v>
          </cell>
          <cell r="E307">
            <v>-4.4052863436122936E-3</v>
          </cell>
        </row>
        <row r="308">
          <cell r="D308">
            <v>-4.6034467726467337E-3</v>
          </cell>
          <cell r="E308">
            <v>1.1799410029498483E-2</v>
          </cell>
        </row>
        <row r="309">
          <cell r="D309">
            <v>-8.5779519190905002E-3</v>
          </cell>
          <cell r="E309">
            <v>2.0408163265306208E-2</v>
          </cell>
        </row>
        <row r="310">
          <cell r="D310">
            <v>8.1161946944352664E-3</v>
          </cell>
          <cell r="E310">
            <v>2.8571428571428979E-3</v>
          </cell>
        </row>
        <row r="311">
          <cell r="D311">
            <v>1.8175763311950158E-2</v>
          </cell>
          <cell r="E311">
            <v>-2.1367521367521368E-2</v>
          </cell>
        </row>
        <row r="312">
          <cell r="D312">
            <v>-2.3698450132838187E-3</v>
          </cell>
          <cell r="E312">
            <v>1.4556040756913292E-3</v>
          </cell>
        </row>
        <row r="313">
          <cell r="D313">
            <v>1.6823881283791559E-2</v>
          </cell>
          <cell r="E313">
            <v>0</v>
          </cell>
        </row>
        <row r="314">
          <cell r="D314">
            <v>-7.5232627202533901E-3</v>
          </cell>
          <cell r="E314">
            <v>1.3081395348837293E-2</v>
          </cell>
        </row>
        <row r="315">
          <cell r="D315">
            <v>8.8911686757288978E-3</v>
          </cell>
          <cell r="E315">
            <v>1.7216642754662882E-2</v>
          </cell>
        </row>
        <row r="316">
          <cell r="D316">
            <v>8.1292545829448754E-3</v>
          </cell>
          <cell r="E316">
            <v>-8.4626234132582304E-3</v>
          </cell>
        </row>
        <row r="317">
          <cell r="D317">
            <v>-5.1273717596690823E-3</v>
          </cell>
          <cell r="E317">
            <v>1.4224751066857543E-3</v>
          </cell>
        </row>
        <row r="318">
          <cell r="D318">
            <v>2.5121240966772419E-3</v>
          </cell>
          <cell r="E318">
            <v>7.102272727272727E-3</v>
          </cell>
        </row>
        <row r="319">
          <cell r="D319">
            <v>7.0230637413265171E-4</v>
          </cell>
          <cell r="E319">
            <v>-4.231311706629215E-3</v>
          </cell>
        </row>
        <row r="320">
          <cell r="D320">
            <v>-1.7326371343551684E-2</v>
          </cell>
          <cell r="E320">
            <v>-3.5410764872521247E-2</v>
          </cell>
        </row>
        <row r="321">
          <cell r="D321">
            <v>5.753496663314709E-3</v>
          </cell>
          <cell r="E321">
            <v>5.8737151248165302E-3</v>
          </cell>
        </row>
        <row r="322">
          <cell r="D322">
            <v>-3.4425754554595189E-3</v>
          </cell>
          <cell r="E322">
            <v>8.7591240875911584E-3</v>
          </cell>
        </row>
        <row r="323">
          <cell r="D323">
            <v>3.6083796494227886E-3</v>
          </cell>
          <cell r="E323">
            <v>-2.8943560057885479E-3</v>
          </cell>
        </row>
        <row r="324">
          <cell r="D324">
            <v>-2.2890183916663802E-2</v>
          </cell>
          <cell r="E324">
            <v>0</v>
          </cell>
        </row>
        <row r="325">
          <cell r="D325">
            <v>-7.516218290045844E-3</v>
          </cell>
          <cell r="E325">
            <v>1.7416545718432343E-2</v>
          </cell>
        </row>
        <row r="326">
          <cell r="D326">
            <v>2.2824845520836402E-2</v>
          </cell>
          <cell r="E326">
            <v>-1.1412268188302386E-2</v>
          </cell>
        </row>
        <row r="327">
          <cell r="D327">
            <v>-6.9116771267579459E-3</v>
          </cell>
          <cell r="E327">
            <v>-1.1544011544011504E-2</v>
          </cell>
        </row>
        <row r="328">
          <cell r="D328">
            <v>6.4811878333573643E-3</v>
          </cell>
          <cell r="E328">
            <v>4.8175182481751781E-2</v>
          </cell>
        </row>
        <row r="329">
          <cell r="D329">
            <v>-3.6379469375361125E-3</v>
          </cell>
          <cell r="E329">
            <v>5.5710306406686035E-3</v>
          </cell>
        </row>
        <row r="330">
          <cell r="D330">
            <v>7.5899582552292296E-4</v>
          </cell>
          <cell r="E330">
            <v>3.6011080332409892E-2</v>
          </cell>
        </row>
        <row r="331">
          <cell r="D331">
            <v>4.8550383232019382E-3</v>
          </cell>
          <cell r="E331">
            <v>4.0106951871657377E-3</v>
          </cell>
        </row>
        <row r="332">
          <cell r="D332">
            <v>2.1367594673253564E-2</v>
          </cell>
          <cell r="E332">
            <v>5.0599201065246492E-2</v>
          </cell>
        </row>
        <row r="333">
          <cell r="D333">
            <v>1.5171193765815194E-3</v>
          </cell>
          <cell r="E333">
            <v>5.323193916349795E-2</v>
          </cell>
        </row>
        <row r="334">
          <cell r="D334">
            <v>-1.2241544111482202E-3</v>
          </cell>
          <cell r="E334">
            <v>4.2117930204572808E-2</v>
          </cell>
        </row>
        <row r="335">
          <cell r="D335">
            <v>-1.8244907096485286E-2</v>
          </cell>
          <cell r="E335">
            <v>7.0438799076212574E-2</v>
          </cell>
        </row>
        <row r="336">
          <cell r="D336">
            <v>1.1019268042412454E-2</v>
          </cell>
          <cell r="E336">
            <v>-9.7087378640777315E-3</v>
          </cell>
        </row>
        <row r="337">
          <cell r="D337">
            <v>-7.5781069392680447E-3</v>
          </cell>
          <cell r="E337">
            <v>-9.8039215686273589E-3</v>
          </cell>
        </row>
        <row r="338">
          <cell r="D338">
            <v>8.6075143884688232E-3</v>
          </cell>
          <cell r="E338">
            <v>-2.2002200220022313E-3</v>
          </cell>
        </row>
        <row r="339">
          <cell r="D339">
            <v>-1.3130618958563319E-2</v>
          </cell>
          <cell r="E339">
            <v>2.2050716648291382E-3</v>
          </cell>
        </row>
        <row r="340">
          <cell r="D340">
            <v>6.8495887392763723E-4</v>
          </cell>
          <cell r="E340">
            <v>1.9801980198019771E-2</v>
          </cell>
        </row>
        <row r="341">
          <cell r="D341">
            <v>2.0118302692897834E-2</v>
          </cell>
          <cell r="E341">
            <v>-1.0787486515642774E-3</v>
          </cell>
        </row>
        <row r="342">
          <cell r="D342">
            <v>-1.1910087228808482E-3</v>
          </cell>
          <cell r="E342">
            <v>-2.1598272138227716E-3</v>
          </cell>
        </row>
        <row r="343">
          <cell r="D343">
            <v>6.7403024178875328E-3</v>
          </cell>
          <cell r="E343">
            <v>7.5757575757574519E-3</v>
          </cell>
        </row>
        <row r="344">
          <cell r="D344">
            <v>-2.4133770039647881E-3</v>
          </cell>
          <cell r="E344">
            <v>-4.5112781954887098E-2</v>
          </cell>
        </row>
        <row r="345">
          <cell r="D345">
            <v>-9.6991588488102316E-3</v>
          </cell>
          <cell r="E345">
            <v>-4.4994375703037118E-2</v>
          </cell>
        </row>
        <row r="346">
          <cell r="D346">
            <v>-5.763915860337622E-3</v>
          </cell>
          <cell r="E346">
            <v>-3.5335689045937731E-3</v>
          </cell>
        </row>
        <row r="347">
          <cell r="D347">
            <v>1.7607128905697846E-3</v>
          </cell>
          <cell r="E347">
            <v>-2.3640661938534282E-2</v>
          </cell>
        </row>
        <row r="348">
          <cell r="D348">
            <v>7.5843204629712476E-3</v>
          </cell>
          <cell r="E348">
            <v>-7.2639225181597381E-3</v>
          </cell>
        </row>
        <row r="349">
          <cell r="D349">
            <v>-1.2479947948801366E-2</v>
          </cell>
          <cell r="E349">
            <v>-4.8780487804878743E-3</v>
          </cell>
        </row>
        <row r="350">
          <cell r="D350">
            <v>7.8381924446646861E-4</v>
          </cell>
          <cell r="E350">
            <v>3.431372549019622E-2</v>
          </cell>
        </row>
        <row r="351">
          <cell r="D351">
            <v>2.1152219933143764E-2</v>
          </cell>
          <cell r="E351">
            <v>-8.2938388625592753E-3</v>
          </cell>
        </row>
        <row r="352">
          <cell r="D352">
            <v>-9.2593621822305173E-3</v>
          </cell>
          <cell r="E352">
            <v>1.1947431302270011E-2</v>
          </cell>
        </row>
        <row r="353">
          <cell r="D353">
            <v>1.6818130820150354E-2</v>
          </cell>
          <cell r="E353">
            <v>1.5348288075560769E-2</v>
          </cell>
        </row>
        <row r="354">
          <cell r="D354">
            <v>-5.3680389279369837E-3</v>
          </cell>
          <cell r="E354">
            <v>0</v>
          </cell>
        </row>
        <row r="355">
          <cell r="D355">
            <v>-7.7100146989481804E-4</v>
          </cell>
          <cell r="E355">
            <v>-1.3953488372093056E-2</v>
          </cell>
        </row>
        <row r="356">
          <cell r="D356">
            <v>6.8277952327557543E-4</v>
          </cell>
          <cell r="E356">
            <v>5.89622641509434E-3</v>
          </cell>
        </row>
        <row r="357">
          <cell r="D357">
            <v>8.9366446810044426E-3</v>
          </cell>
          <cell r="E357">
            <v>4.4548651817116029E-2</v>
          </cell>
        </row>
        <row r="358">
          <cell r="D358">
            <v>1.0699362216846293E-2</v>
          </cell>
          <cell r="E358">
            <v>0</v>
          </cell>
        </row>
        <row r="359">
          <cell r="D359">
            <v>-2.4534070262095626E-3</v>
          </cell>
          <cell r="E359">
            <v>4.4893378226712197E-3</v>
          </cell>
        </row>
        <row r="360">
          <cell r="D360">
            <v>8.7798227675522835E-4</v>
          </cell>
          <cell r="E360">
            <v>-3.575418994413411E-2</v>
          </cell>
        </row>
        <row r="361">
          <cell r="D361">
            <v>-3.5279182285764106E-2</v>
          </cell>
          <cell r="E361">
            <v>-1.3904982618771759E-2</v>
          </cell>
        </row>
        <row r="362">
          <cell r="D362">
            <v>6.3876291221670349E-3</v>
          </cell>
          <cell r="E362">
            <v>1.1750881316099711E-3</v>
          </cell>
        </row>
        <row r="363">
          <cell r="D363">
            <v>7.6995600251414352E-3</v>
          </cell>
          <cell r="E363">
            <v>-9.3896713615023129E-3</v>
          </cell>
        </row>
        <row r="364">
          <cell r="D364">
            <v>-1.0096678621550037E-2</v>
          </cell>
          <cell r="E364">
            <v>5.9241706161137437E-3</v>
          </cell>
        </row>
        <row r="365">
          <cell r="D365">
            <v>3.5780389421155999E-3</v>
          </cell>
          <cell r="E365">
            <v>1.4134275618374423E-2</v>
          </cell>
        </row>
        <row r="366">
          <cell r="D366">
            <v>2.846059410158824E-2</v>
          </cell>
          <cell r="E366">
            <v>-2.3228803716607276E-3</v>
          </cell>
        </row>
        <row r="367">
          <cell r="D367">
            <v>1.0683294815330576E-3</v>
          </cell>
          <cell r="E367">
            <v>1.3969732246798469E-2</v>
          </cell>
        </row>
        <row r="368">
          <cell r="D368">
            <v>-3.9202874877490024E-3</v>
          </cell>
          <cell r="E368">
            <v>-1.7221584385763492E-2</v>
          </cell>
        </row>
        <row r="369">
          <cell r="D369">
            <v>3.4984147808017526E-4</v>
          </cell>
          <cell r="E369">
            <v>-1.8691588785046665E-2</v>
          </cell>
        </row>
        <row r="370">
          <cell r="D370">
            <v>-8.9342309457716273E-3</v>
          </cell>
          <cell r="E370">
            <v>2.857142857142864E-2</v>
          </cell>
        </row>
        <row r="371">
          <cell r="D371">
            <v>1.4329902022947696E-2</v>
          </cell>
          <cell r="E371">
            <v>-9.2592592592593906E-3</v>
          </cell>
        </row>
        <row r="372">
          <cell r="D372">
            <v>-2.8809358149241862E-4</v>
          </cell>
          <cell r="E372">
            <v>1.8691588785046828E-2</v>
          </cell>
        </row>
        <row r="373">
          <cell r="D373">
            <v>3.8061060816103273E-5</v>
          </cell>
          <cell r="E373">
            <v>4.5871559633026545E-3</v>
          </cell>
        </row>
        <row r="374">
          <cell r="D374">
            <v>1.1852850664956143E-3</v>
          </cell>
          <cell r="E374">
            <v>-1.8264840182648338E-2</v>
          </cell>
        </row>
        <row r="375">
          <cell r="D375">
            <v>-7.2227652872822558E-4</v>
          </cell>
          <cell r="E375">
            <v>8.1395348837209631E-3</v>
          </cell>
        </row>
        <row r="376">
          <cell r="D376">
            <v>8.3257702152636382E-3</v>
          </cell>
          <cell r="E376">
            <v>-1.4994232987312539E-2</v>
          </cell>
        </row>
        <row r="377">
          <cell r="D377">
            <v>-1.181961743892123E-2</v>
          </cell>
          <cell r="E377">
            <v>2.6932084309133453E-2</v>
          </cell>
        </row>
        <row r="378">
          <cell r="D378">
            <v>4.0306306109758995E-3</v>
          </cell>
          <cell r="E378">
            <v>-9.1220068415050985E-3</v>
          </cell>
        </row>
        <row r="379">
          <cell r="D379">
            <v>-1.515604204579399E-2</v>
          </cell>
          <cell r="E379">
            <v>-1.2658227848101363E-2</v>
          </cell>
        </row>
        <row r="380">
          <cell r="D380">
            <v>1.2327973744449603E-2</v>
          </cell>
          <cell r="E380">
            <v>4.6620046620047288E-3</v>
          </cell>
        </row>
        <row r="381">
          <cell r="D381">
            <v>3.4272326050236823E-3</v>
          </cell>
          <cell r="E381">
            <v>-1.1600928074246928E-3</v>
          </cell>
        </row>
        <row r="382">
          <cell r="D382">
            <v>0</v>
          </cell>
          <cell r="E382">
            <v>-3.3681765389082366E-2</v>
          </cell>
        </row>
        <row r="383">
          <cell r="D383">
            <v>-1.1332598461112349E-2</v>
          </cell>
          <cell r="E383">
            <v>3.2451923076923107E-2</v>
          </cell>
        </row>
        <row r="384">
          <cell r="D384">
            <v>-2.4331033876708466E-3</v>
          </cell>
          <cell r="E384">
            <v>-5.8207217694994174E-3</v>
          </cell>
        </row>
        <row r="385">
          <cell r="D385">
            <v>2.0095909794141304E-3</v>
          </cell>
          <cell r="E385">
            <v>-2.9274004683840747E-2</v>
          </cell>
        </row>
        <row r="386">
          <cell r="D386">
            <v>-2.4687627064628539E-2</v>
          </cell>
          <cell r="E386">
            <v>2.0506634499396725E-2</v>
          </cell>
        </row>
        <row r="387">
          <cell r="D387">
            <v>-6.1971481850806474E-3</v>
          </cell>
          <cell r="E387">
            <v>-4.846335697399521E-2</v>
          </cell>
        </row>
        <row r="388">
          <cell r="D388">
            <v>-2.3440910198921722E-2</v>
          </cell>
          <cell r="E388">
            <v>8.6956521739130783E-3</v>
          </cell>
        </row>
        <row r="389">
          <cell r="D389">
            <v>-3.8486991048727599E-3</v>
          </cell>
          <cell r="E389">
            <v>-8.6206896551724484E-3</v>
          </cell>
        </row>
        <row r="390">
          <cell r="D390">
            <v>9.2655722802044145E-4</v>
          </cell>
          <cell r="E390">
            <v>5.4658385093167776E-2</v>
          </cell>
        </row>
        <row r="391">
          <cell r="D391">
            <v>1.7931789336407461E-2</v>
          </cell>
          <cell r="E391">
            <v>2.3557126030622922E-3</v>
          </cell>
        </row>
        <row r="392">
          <cell r="D392">
            <v>1.3640887201015722E-2</v>
          </cell>
          <cell r="E392">
            <v>1.9976498237367836E-2</v>
          </cell>
        </row>
        <row r="393">
          <cell r="D393">
            <v>1.3124411066033952E-2</v>
          </cell>
          <cell r="E393">
            <v>-1.1520737327188941E-2</v>
          </cell>
        </row>
        <row r="394">
          <cell r="D394">
            <v>1.4859122376122963E-2</v>
          </cell>
          <cell r="E394">
            <v>1.6317016317016386E-2</v>
          </cell>
        </row>
        <row r="395">
          <cell r="D395">
            <v>-1.4762294137339025E-3</v>
          </cell>
          <cell r="E395">
            <v>9.1743119266054721E-3</v>
          </cell>
        </row>
        <row r="396">
          <cell r="D396">
            <v>3.8043000351741137E-2</v>
          </cell>
          <cell r="E396">
            <v>-1.7045454545454544E-2</v>
          </cell>
        </row>
        <row r="397">
          <cell r="D397">
            <v>-1.6942511939176622E-3</v>
          </cell>
          <cell r="E397">
            <v>1.0404624277456713E-2</v>
          </cell>
        </row>
        <row r="398">
          <cell r="D398">
            <v>9.2016080274086656E-3</v>
          </cell>
          <cell r="E398">
            <v>1.1441647597253354E-3</v>
          </cell>
        </row>
        <row r="399">
          <cell r="D399">
            <v>-5.5074124095454901E-3</v>
          </cell>
          <cell r="E399">
            <v>-1.0285714285714351E-2</v>
          </cell>
        </row>
        <row r="400">
          <cell r="D400">
            <v>2.5840066370394748E-3</v>
          </cell>
          <cell r="E400">
            <v>8.0831408775981859E-3</v>
          </cell>
        </row>
        <row r="401">
          <cell r="D401">
            <v>1.1152690665682856E-2</v>
          </cell>
          <cell r="E401">
            <v>8.0183276059565042E-3</v>
          </cell>
        </row>
        <row r="402">
          <cell r="D402">
            <v>1.9494803123338558E-3</v>
          </cell>
          <cell r="E402">
            <v>1.1363636363635717E-3</v>
          </cell>
        </row>
        <row r="403">
          <cell r="D403">
            <v>1.7167828529805808E-4</v>
          </cell>
          <cell r="E403">
            <v>-5.6753688989784343E-3</v>
          </cell>
        </row>
        <row r="404">
          <cell r="D404">
            <v>-3.7086547414083952E-3</v>
          </cell>
          <cell r="E404">
            <v>0</v>
          </cell>
        </row>
        <row r="405">
          <cell r="D405">
            <v>5.7794716508300804E-3</v>
          </cell>
          <cell r="E405">
            <v>1.2557077625570874E-2</v>
          </cell>
        </row>
        <row r="406">
          <cell r="D406">
            <v>-2.4396954014337339E-3</v>
          </cell>
          <cell r="E406">
            <v>-1.014656144306658E-2</v>
          </cell>
        </row>
        <row r="407">
          <cell r="D407">
            <v>8.5181889612181046E-3</v>
          </cell>
          <cell r="E407">
            <v>-1.1389521640090469E-3</v>
          </cell>
        </row>
        <row r="408">
          <cell r="D408">
            <v>-3.4620822025240882E-3</v>
          </cell>
          <cell r="E408">
            <v>-2.6225769669327218E-2</v>
          </cell>
        </row>
        <row r="409">
          <cell r="D409">
            <v>2.7958559202247228E-4</v>
          </cell>
          <cell r="E409">
            <v>1.5222482435597155E-2</v>
          </cell>
        </row>
        <row r="410">
          <cell r="D410">
            <v>2.6501446709834473E-3</v>
          </cell>
          <cell r="E410">
            <v>1.4994232987312539E-2</v>
          </cell>
        </row>
        <row r="411">
          <cell r="D411">
            <v>-1.0092458275041405E-2</v>
          </cell>
          <cell r="E411">
            <v>-1.8181818181818118E-2</v>
          </cell>
        </row>
        <row r="412">
          <cell r="D412">
            <v>3.3688997361202566E-3</v>
          </cell>
          <cell r="E412">
            <v>-3.4722222222223534E-3</v>
          </cell>
        </row>
        <row r="413">
          <cell r="D413">
            <v>-2.6039501039500992E-3</v>
          </cell>
          <cell r="E413">
            <v>1.5098722415795719E-2</v>
          </cell>
        </row>
        <row r="414">
          <cell r="D414">
            <v>-3.5487417860436718E-3</v>
          </cell>
          <cell r="E414">
            <v>6.8649885583523373E-3</v>
          </cell>
        </row>
        <row r="415">
          <cell r="D415">
            <v>2.489305400119231E-3</v>
          </cell>
          <cell r="E415">
            <v>1.3636363636363669E-2</v>
          </cell>
        </row>
        <row r="416">
          <cell r="D416">
            <v>-4.8671319916117114E-3</v>
          </cell>
          <cell r="E416">
            <v>3.1390134529147948E-2</v>
          </cell>
        </row>
        <row r="417">
          <cell r="D417">
            <v>9.3782272057706239E-3</v>
          </cell>
          <cell r="E417">
            <v>1.6304347826086956E-2</v>
          </cell>
        </row>
        <row r="418">
          <cell r="D418">
            <v>4.7779797455210218E-4</v>
          </cell>
          <cell r="E418">
            <v>-5.2406417112299528E-2</v>
          </cell>
        </row>
        <row r="419">
          <cell r="D419">
            <v>-1.0174312974325504E-2</v>
          </cell>
          <cell r="E419">
            <v>-2.0316027088036086E-2</v>
          </cell>
        </row>
        <row r="420">
          <cell r="D420">
            <v>-8.1811602563429744E-3</v>
          </cell>
          <cell r="E420">
            <v>-1.497695852534559E-2</v>
          </cell>
        </row>
        <row r="421">
          <cell r="D421">
            <v>-3.0139275176866592E-4</v>
          </cell>
          <cell r="E421">
            <v>5.8479532163742687E-3</v>
          </cell>
        </row>
        <row r="422">
          <cell r="D422">
            <v>-4.2842408695431349E-4</v>
          </cell>
          <cell r="E422">
            <v>1.1627906976744186E-2</v>
          </cell>
        </row>
        <row r="423">
          <cell r="D423">
            <v>1.280531685222068E-3</v>
          </cell>
          <cell r="E423">
            <v>2.4137931034482692E-2</v>
          </cell>
        </row>
        <row r="424">
          <cell r="D424">
            <v>-3.7415577140561696E-3</v>
          </cell>
          <cell r="E424">
            <v>-1.0101010101010006E-2</v>
          </cell>
        </row>
        <row r="425">
          <cell r="D425">
            <v>9.0177065320024897E-4</v>
          </cell>
          <cell r="E425">
            <v>-5.6689342403628117E-3</v>
          </cell>
        </row>
        <row r="426">
          <cell r="D426">
            <v>-2.2137072839820342E-2</v>
          </cell>
          <cell r="E426">
            <v>9.1220068415050985E-3</v>
          </cell>
        </row>
        <row r="427">
          <cell r="D427">
            <v>9.8476513595395793E-3</v>
          </cell>
          <cell r="E427">
            <v>3.3898305084745441E-3</v>
          </cell>
        </row>
        <row r="428">
          <cell r="D428">
            <v>2.5278004379374205E-3</v>
          </cell>
          <cell r="E428">
            <v>3.603603603603607E-2</v>
          </cell>
        </row>
        <row r="429">
          <cell r="D429">
            <v>9.8448064497133822E-3</v>
          </cell>
          <cell r="E429">
            <v>2.1739130434782917E-3</v>
          </cell>
        </row>
        <row r="430">
          <cell r="D430">
            <v>3.541174100658317E-3</v>
          </cell>
          <cell r="E430">
            <v>-1.3015184381778773E-2</v>
          </cell>
        </row>
        <row r="431">
          <cell r="D431">
            <v>-9.6774534351789891E-3</v>
          </cell>
          <cell r="E431">
            <v>1.6483516483516484E-2</v>
          </cell>
        </row>
        <row r="432">
          <cell r="D432">
            <v>1.1068201457268742E-2</v>
          </cell>
          <cell r="E432">
            <v>-2.2702702702702641E-2</v>
          </cell>
        </row>
        <row r="433">
          <cell r="D433">
            <v>-1.6565637381363658E-3</v>
          </cell>
          <cell r="E433">
            <v>1.991150442477873E-2</v>
          </cell>
        </row>
        <row r="434">
          <cell r="D434">
            <v>2.4910825164478085E-2</v>
          </cell>
          <cell r="E434">
            <v>9.7613882863339628E-3</v>
          </cell>
        </row>
        <row r="435">
          <cell r="D435">
            <v>5.0941226817358591E-3</v>
          </cell>
          <cell r="E435">
            <v>-2.0408163265306031E-2</v>
          </cell>
        </row>
        <row r="436">
          <cell r="D436">
            <v>-4.0423316250890714E-3</v>
          </cell>
          <cell r="E436">
            <v>1.7543859649122744E-2</v>
          </cell>
        </row>
        <row r="437">
          <cell r="D437">
            <v>8.8231203869192643E-3</v>
          </cell>
          <cell r="E437">
            <v>1.7241379310344921E-2</v>
          </cell>
        </row>
        <row r="438">
          <cell r="D438">
            <v>1.8584513586096846E-3</v>
          </cell>
          <cell r="E438">
            <v>-4.2372881355932802E-3</v>
          </cell>
        </row>
        <row r="439">
          <cell r="D439">
            <v>5.075779967996105E-3</v>
          </cell>
          <cell r="E439">
            <v>-6.3829787234041951E-3</v>
          </cell>
        </row>
        <row r="440">
          <cell r="D440">
            <v>-8.8783198628956152E-3</v>
          </cell>
          <cell r="E440">
            <v>0</v>
          </cell>
        </row>
        <row r="441">
          <cell r="D441">
            <v>3.9494349545457011E-3</v>
          </cell>
          <cell r="E441">
            <v>1.1777301927194799E-2</v>
          </cell>
        </row>
        <row r="442">
          <cell r="D442">
            <v>-2.3338412070749806E-3</v>
          </cell>
          <cell r="E442">
            <v>-2.1164021164021465E-3</v>
          </cell>
        </row>
        <row r="443">
          <cell r="D443">
            <v>1.0480884643869542E-2</v>
          </cell>
          <cell r="E443">
            <v>4.3478260869565306E-2</v>
          </cell>
        </row>
        <row r="444">
          <cell r="D444">
            <v>4.4935982652386059E-3</v>
          </cell>
          <cell r="E444">
            <v>-2.0325203252032809E-3</v>
          </cell>
        </row>
        <row r="445">
          <cell r="D445">
            <v>-5.1326952688625631E-4</v>
          </cell>
          <cell r="E445">
            <v>-1.2219959266802473E-2</v>
          </cell>
        </row>
        <row r="446">
          <cell r="D446">
            <v>-5.6287256323506044E-3</v>
          </cell>
          <cell r="E446">
            <v>2.4742268041237171E-2</v>
          </cell>
        </row>
        <row r="447">
          <cell r="D447">
            <v>8.4048079552014304E-3</v>
          </cell>
          <cell r="E447">
            <v>0</v>
          </cell>
        </row>
        <row r="448">
          <cell r="D448">
            <v>-7.762369079059697E-3</v>
          </cell>
          <cell r="E448">
            <v>2.0120724346075316E-3</v>
          </cell>
        </row>
        <row r="449">
          <cell r="D449">
            <v>-2.4289039570893406E-3</v>
          </cell>
          <cell r="E449">
            <v>1.4056224899598452E-2</v>
          </cell>
        </row>
        <row r="450">
          <cell r="D450">
            <v>-1.1469006797200023E-2</v>
          </cell>
          <cell r="E450">
            <v>0</v>
          </cell>
        </row>
        <row r="451">
          <cell r="D451">
            <v>1.4891291519353025E-2</v>
          </cell>
          <cell r="E451">
            <v>0</v>
          </cell>
        </row>
        <row r="452">
          <cell r="D452">
            <v>5.3999120239052612E-3</v>
          </cell>
          <cell r="E452">
            <v>1.5841584158415786E-2</v>
          </cell>
        </row>
        <row r="453">
          <cell r="D453">
            <v>4.6065104677418959E-3</v>
          </cell>
          <cell r="E453">
            <v>1.9493177387914509E-3</v>
          </cell>
        </row>
        <row r="454">
          <cell r="D454">
            <v>4.3451054989611972E-3</v>
          </cell>
          <cell r="E454">
            <v>-1.3618677042801473E-2</v>
          </cell>
        </row>
        <row r="455">
          <cell r="D455">
            <v>-8.4681981528462458E-3</v>
          </cell>
          <cell r="E455">
            <v>1.5779092702169567E-2</v>
          </cell>
        </row>
        <row r="456">
          <cell r="D456">
            <v>6.6253129178521844E-3</v>
          </cell>
          <cell r="E456">
            <v>1.9417475728155617E-3</v>
          </cell>
        </row>
        <row r="457">
          <cell r="D457">
            <v>-1.662904740027529E-3</v>
          </cell>
          <cell r="E457">
            <v>-1.9379844961240585E-3</v>
          </cell>
        </row>
        <row r="458">
          <cell r="D458">
            <v>-5.6522891771172777E-4</v>
          </cell>
          <cell r="E458">
            <v>-5.8252427184465466E-3</v>
          </cell>
        </row>
        <row r="459">
          <cell r="D459">
            <v>6.0108305055904185E-3</v>
          </cell>
          <cell r="E459">
            <v>-1.1718750000000028E-2</v>
          </cell>
        </row>
        <row r="460">
          <cell r="D460">
            <v>7.2883033924192146E-3</v>
          </cell>
          <cell r="E460">
            <v>1.9762845849802372E-2</v>
          </cell>
        </row>
        <row r="461">
          <cell r="D461">
            <v>7.1911177841874159E-3</v>
          </cell>
          <cell r="E461">
            <v>3.8759689922479791E-3</v>
          </cell>
        </row>
        <row r="462">
          <cell r="D462">
            <v>-5.9334667137422837E-4</v>
          </cell>
          <cell r="E462">
            <v>0</v>
          </cell>
        </row>
        <row r="463">
          <cell r="D463">
            <v>-1.0210640458865468E-2</v>
          </cell>
          <cell r="E463">
            <v>3.8610038610039162E-3</v>
          </cell>
        </row>
        <row r="464">
          <cell r="D464">
            <v>-7.187967837562067E-4</v>
          </cell>
          <cell r="E464">
            <v>0</v>
          </cell>
        </row>
        <row r="465">
          <cell r="D465">
            <v>1.0497021048610774E-2</v>
          </cell>
          <cell r="E465">
            <v>1.9230769230769505E-3</v>
          </cell>
        </row>
        <row r="466">
          <cell r="D466">
            <v>-2.9111867135991516E-3</v>
          </cell>
          <cell r="E466">
            <v>-6.1420345489443431E-2</v>
          </cell>
        </row>
        <row r="467">
          <cell r="D467">
            <v>-6.9964156294312456E-3</v>
          </cell>
          <cell r="E467">
            <v>-3.8854805725971345E-2</v>
          </cell>
        </row>
        <row r="468">
          <cell r="D468">
            <v>1.0124799809602235E-2</v>
          </cell>
          <cell r="E468">
            <v>-1.5957446808510637E-2</v>
          </cell>
        </row>
        <row r="469">
          <cell r="D469">
            <v>8.24641060252823E-4</v>
          </cell>
          <cell r="E469">
            <v>5.4054054054054057E-3</v>
          </cell>
        </row>
        <row r="470">
          <cell r="D470">
            <v>-1.4237860054047943E-2</v>
          </cell>
          <cell r="E470">
            <v>1.1827956989247251E-2</v>
          </cell>
        </row>
        <row r="471">
          <cell r="D471">
            <v>2.2274740036817741E-2</v>
          </cell>
          <cell r="E471">
            <v>-5.3134962805526037E-3</v>
          </cell>
        </row>
        <row r="472">
          <cell r="D472">
            <v>6.0496332744430182E-3</v>
          </cell>
          <cell r="E472">
            <v>-1.1752136752136691E-2</v>
          </cell>
        </row>
        <row r="473">
          <cell r="D473">
            <v>3.2315804750618214E-3</v>
          </cell>
          <cell r="E473">
            <v>-1.7297297297297235E-2</v>
          </cell>
        </row>
        <row r="474">
          <cell r="D474">
            <v>-4.1614828959678019E-3</v>
          </cell>
          <cell r="E474">
            <v>-1.7601760176017694E-2</v>
          </cell>
        </row>
        <row r="475">
          <cell r="D475">
            <v>-8.0284725080502269E-3</v>
          </cell>
          <cell r="E475">
            <v>7.838745800671924E-3</v>
          </cell>
        </row>
        <row r="476">
          <cell r="D476">
            <v>2.6618568074315129E-2</v>
          </cell>
          <cell r="E476">
            <v>2.2222222222222223E-2</v>
          </cell>
        </row>
        <row r="477">
          <cell r="D477">
            <v>1.0341876277875518E-2</v>
          </cell>
          <cell r="E477">
            <v>2.1739130434782917E-3</v>
          </cell>
        </row>
        <row r="478">
          <cell r="D478">
            <v>4.52267218862514E-3</v>
          </cell>
          <cell r="E478">
            <v>8.6767895878524636E-3</v>
          </cell>
        </row>
        <row r="479">
          <cell r="D479">
            <v>1.4617280248868481E-2</v>
          </cell>
          <cell r="E479">
            <v>1.1827956989247251E-2</v>
          </cell>
        </row>
        <row r="480">
          <cell r="D480">
            <v>1.5237848969829901E-3</v>
          </cell>
          <cell r="E480">
            <v>-2.1253985122210415E-2</v>
          </cell>
        </row>
        <row r="481">
          <cell r="D481">
            <v>-3.287289760991493E-3</v>
          </cell>
          <cell r="E481">
            <v>-4.3431053203039248E-3</v>
          </cell>
        </row>
        <row r="482">
          <cell r="D482">
            <v>8.4696761539991335E-3</v>
          </cell>
          <cell r="E482">
            <v>-1.0905125408942203E-2</v>
          </cell>
        </row>
        <row r="483">
          <cell r="D483">
            <v>-3.3392350949937827E-3</v>
          </cell>
          <cell r="E483">
            <v>1.7640573318632793E-2</v>
          </cell>
        </row>
        <row r="484">
          <cell r="D484">
            <v>3.2813895050760999E-3</v>
          </cell>
          <cell r="E484">
            <v>5.4171180931744311E-3</v>
          </cell>
        </row>
        <row r="485">
          <cell r="D485">
            <v>-4.9587383428364102E-3</v>
          </cell>
          <cell r="E485">
            <v>-6.4655172413792495E-3</v>
          </cell>
        </row>
        <row r="486">
          <cell r="D486">
            <v>2.5124701500107293E-3</v>
          </cell>
          <cell r="E486">
            <v>-7.5921908893709636E-3</v>
          </cell>
        </row>
        <row r="487">
          <cell r="D487">
            <v>-2.9936127065294869E-3</v>
          </cell>
          <cell r="E487">
            <v>6.5573770491802654E-3</v>
          </cell>
        </row>
        <row r="488">
          <cell r="D488">
            <v>7.6010552921425105E-3</v>
          </cell>
          <cell r="E488">
            <v>1.1943539630836142E-2</v>
          </cell>
        </row>
        <row r="489">
          <cell r="D489">
            <v>-5.2000366199762551E-3</v>
          </cell>
          <cell r="E489">
            <v>5.9012875536480686E-2</v>
          </cell>
        </row>
        <row r="490">
          <cell r="D490">
            <v>1.1761241280300566E-2</v>
          </cell>
          <cell r="E490">
            <v>-1.0131712259372698E-3</v>
          </cell>
        </row>
        <row r="491">
          <cell r="D491">
            <v>-7.5450245588503479E-3</v>
          </cell>
          <cell r="E491">
            <v>1.2170385395537555E-2</v>
          </cell>
        </row>
        <row r="492">
          <cell r="D492">
            <v>1.0631424106754078E-2</v>
          </cell>
          <cell r="E492">
            <v>8.0160320641282281E-3</v>
          </cell>
        </row>
        <row r="493">
          <cell r="D493">
            <v>-5.6905518701736765E-3</v>
          </cell>
          <cell r="E493">
            <v>7.9522862823062767E-3</v>
          </cell>
        </row>
        <row r="494">
          <cell r="D494">
            <v>4.4462482785038717E-3</v>
          </cell>
          <cell r="E494">
            <v>-1.972386587771231E-3</v>
          </cell>
        </row>
        <row r="495">
          <cell r="D495">
            <v>1.2548748984159643E-2</v>
          </cell>
          <cell r="E495">
            <v>2.3715415019762761E-2</v>
          </cell>
        </row>
        <row r="496">
          <cell r="D496">
            <v>-3.0938235623811439E-4</v>
          </cell>
          <cell r="E496">
            <v>2.3166023166023224E-2</v>
          </cell>
        </row>
        <row r="497">
          <cell r="D497">
            <v>4.861945854787557E-3</v>
          </cell>
          <cell r="E497">
            <v>-1.8867924528302156E-3</v>
          </cell>
        </row>
        <row r="498">
          <cell r="D498">
            <v>4.4634886627387968E-3</v>
          </cell>
          <cell r="E498">
            <v>2.6465028355387499E-2</v>
          </cell>
        </row>
        <row r="499">
          <cell r="D499">
            <v>-6.5188410949164914E-3</v>
          </cell>
          <cell r="E499">
            <v>-2.7624309392265196E-2</v>
          </cell>
        </row>
        <row r="500">
          <cell r="D500">
            <v>5.1347881899871713E-3</v>
          </cell>
          <cell r="E500">
            <v>-1.5151515151515098E-2</v>
          </cell>
        </row>
        <row r="501">
          <cell r="D501">
            <v>-8.4771783678428726E-3</v>
          </cell>
          <cell r="E501">
            <v>3.269230769230775E-2</v>
          </cell>
        </row>
        <row r="502">
          <cell r="D502">
            <v>6.651227919000505E-3</v>
          </cell>
          <cell r="E502">
            <v>1.303538175046547E-2</v>
          </cell>
        </row>
        <row r="503">
          <cell r="D503">
            <v>1.6727746123460743E-2</v>
          </cell>
          <cell r="E503">
            <v>-1.4705882352941124E-2</v>
          </cell>
        </row>
        <row r="504">
          <cell r="D504">
            <v>-1.0041657531243189E-2</v>
          </cell>
          <cell r="E504">
            <v>-7.4626865671641521E-3</v>
          </cell>
        </row>
        <row r="505">
          <cell r="D505">
            <v>-2.338323883770374E-2</v>
          </cell>
          <cell r="E505">
            <v>-2.255639097744366E-2</v>
          </cell>
        </row>
        <row r="506">
          <cell r="D506">
            <v>1.0649443716238596E-2</v>
          </cell>
          <cell r="E506">
            <v>1.7307692307692281E-2</v>
          </cell>
        </row>
        <row r="507">
          <cell r="D507">
            <v>1.8534391843072981E-3</v>
          </cell>
          <cell r="E507">
            <v>7.5614366729678372E-3</v>
          </cell>
        </row>
        <row r="508">
          <cell r="D508">
            <v>3.8209655889123663E-3</v>
          </cell>
          <cell r="E508">
            <v>2.2514071294559155E-2</v>
          </cell>
        </row>
        <row r="509">
          <cell r="D509">
            <v>1.5216760748790958E-3</v>
          </cell>
          <cell r="E509">
            <v>-2.5688073394495387E-2</v>
          </cell>
        </row>
        <row r="510">
          <cell r="D510">
            <v>8.2339731593862025E-3</v>
          </cell>
          <cell r="E510">
            <v>1.3182674199623271E-2</v>
          </cell>
        </row>
        <row r="511">
          <cell r="D511">
            <v>-1.0424952714288303E-2</v>
          </cell>
          <cell r="E511">
            <v>4.8327137546468432E-2</v>
          </cell>
        </row>
        <row r="512">
          <cell r="D512">
            <v>-2.8625655911576888E-3</v>
          </cell>
          <cell r="E512">
            <v>3.191489361702135E-2</v>
          </cell>
        </row>
        <row r="513">
          <cell r="D513">
            <v>-7.0851471668369262E-3</v>
          </cell>
          <cell r="E513">
            <v>-2.9209621993127197E-2</v>
          </cell>
        </row>
        <row r="514">
          <cell r="D514">
            <v>6.5718847822753808E-3</v>
          </cell>
          <cell r="E514">
            <v>2.4778761061946878E-2</v>
          </cell>
        </row>
        <row r="515">
          <cell r="D515">
            <v>-1.6584587670674368E-2</v>
          </cell>
          <cell r="E515">
            <v>1.7271157167530225E-2</v>
          </cell>
        </row>
        <row r="516">
          <cell r="D516">
            <v>2.7754741226111535E-2</v>
          </cell>
          <cell r="E516">
            <v>3.3955857385399467E-3</v>
          </cell>
        </row>
        <row r="517">
          <cell r="D517">
            <v>-3.9370602396816903E-3</v>
          </cell>
          <cell r="E517">
            <v>2.3688663282571888E-2</v>
          </cell>
        </row>
        <row r="518">
          <cell r="D518">
            <v>6.017955942508927E-3</v>
          </cell>
          <cell r="E518">
            <v>-4.9586776859503658E-3</v>
          </cell>
        </row>
        <row r="519">
          <cell r="D519">
            <v>2.1591678354785384E-3</v>
          </cell>
          <cell r="E519">
            <v>-1.4950166112956905E-2</v>
          </cell>
        </row>
        <row r="520">
          <cell r="D520">
            <v>-3.1456814760199729E-2</v>
          </cell>
          <cell r="E520">
            <v>9.1062394603710045E-2</v>
          </cell>
        </row>
        <row r="521">
          <cell r="D521">
            <v>5.483735686674816E-3</v>
          </cell>
          <cell r="E521">
            <v>4.6367851622874361E-3</v>
          </cell>
        </row>
        <row r="522">
          <cell r="D522">
            <v>1.9081598882939966E-2</v>
          </cell>
          <cell r="E522">
            <v>-6.1538461538462414E-3</v>
          </cell>
        </row>
        <row r="523">
          <cell r="D523">
            <v>-7.7762158122319774E-3</v>
          </cell>
          <cell r="E523">
            <v>2.0123839009288103E-2</v>
          </cell>
        </row>
        <row r="524">
          <cell r="D524">
            <v>8.6441893830701867E-3</v>
          </cell>
          <cell r="E524">
            <v>-1.5174506828529366E-3</v>
          </cell>
        </row>
        <row r="525">
          <cell r="D525">
            <v>-2.1411934141744436E-2</v>
          </cell>
          <cell r="E525">
            <v>-1.5197568389057751E-2</v>
          </cell>
        </row>
        <row r="526">
          <cell r="D526">
            <v>1.7610639969838873E-2</v>
          </cell>
          <cell r="E526">
            <v>1.54320987654321E-2</v>
          </cell>
        </row>
        <row r="527">
          <cell r="D527">
            <v>2.4996875390573742E-4</v>
          </cell>
          <cell r="E527">
            <v>1.0638297872340469E-2</v>
          </cell>
        </row>
        <row r="528">
          <cell r="D528">
            <v>1.8742971385729539E-3</v>
          </cell>
          <cell r="E528">
            <v>9.0225563909773574E-3</v>
          </cell>
        </row>
        <row r="529">
          <cell r="D529">
            <v>-8.3294729715278611E-4</v>
          </cell>
          <cell r="E529">
            <v>-4.4709388971683637E-3</v>
          </cell>
        </row>
        <row r="530">
          <cell r="D530">
            <v>-7.1773427783003111E-3</v>
          </cell>
          <cell r="E530">
            <v>7.4850299401197605E-3</v>
          </cell>
        </row>
        <row r="531">
          <cell r="D531">
            <v>7.8084658317878969E-3</v>
          </cell>
          <cell r="E531">
            <v>0</v>
          </cell>
        </row>
        <row r="532">
          <cell r="D532">
            <v>4.8965007173216637E-3</v>
          </cell>
          <cell r="E532">
            <v>2.080237741456175E-2</v>
          </cell>
        </row>
        <row r="533">
          <cell r="D533">
            <v>-6.0209714247710785E-3</v>
          </cell>
          <cell r="E533">
            <v>-2.9112081513828652E-3</v>
          </cell>
        </row>
        <row r="534">
          <cell r="D534">
            <v>1.0107633359650788E-2</v>
          </cell>
          <cell r="E534">
            <v>-1.3138686131386945E-2</v>
          </cell>
        </row>
        <row r="535">
          <cell r="D535">
            <v>1.8856009856349802E-3</v>
          </cell>
          <cell r="E535">
            <v>2.0710059171597718E-2</v>
          </cell>
        </row>
        <row r="536">
          <cell r="D536">
            <v>2.005465444287609E-3</v>
          </cell>
          <cell r="E536">
            <v>1.4492753623187582E-3</v>
          </cell>
        </row>
        <row r="537">
          <cell r="D537">
            <v>-8.4456858820686339E-4</v>
          </cell>
          <cell r="E537">
            <v>-7.2358900144717806E-3</v>
          </cell>
        </row>
        <row r="538">
          <cell r="D538">
            <v>-1.6377348190346171E-3</v>
          </cell>
          <cell r="E538">
            <v>-5.8309037900873394E-3</v>
          </cell>
        </row>
        <row r="539">
          <cell r="D539">
            <v>3.1617799454075135E-3</v>
          </cell>
          <cell r="E539">
            <v>-5.8651026392962709E-3</v>
          </cell>
        </row>
        <row r="540">
          <cell r="D540">
            <v>-1.1385215923477921E-3</v>
          </cell>
          <cell r="E540">
            <v>-8.8495575221238104E-3</v>
          </cell>
        </row>
        <row r="541">
          <cell r="D541">
            <v>-1.9231700179113981E-3</v>
          </cell>
          <cell r="E541">
            <v>8.9285714285713431E-3</v>
          </cell>
        </row>
        <row r="542">
          <cell r="D542">
            <v>4.7091608169599619E-3</v>
          </cell>
          <cell r="E542">
            <v>1.4749262536874414E-3</v>
          </cell>
        </row>
        <row r="543">
          <cell r="D543">
            <v>2.6507504608092531E-3</v>
          </cell>
          <cell r="E543">
            <v>-1.0309278350515505E-2</v>
          </cell>
        </row>
        <row r="544">
          <cell r="D544">
            <v>-2.0003151481194888E-3</v>
          </cell>
          <cell r="E544">
            <v>-1.1904761904761862E-2</v>
          </cell>
        </row>
        <row r="545">
          <cell r="D545">
            <v>2.7806163845845479E-3</v>
          </cell>
          <cell r="E545">
            <v>1.0542168674698623E-2</v>
          </cell>
        </row>
        <row r="546">
          <cell r="D546">
            <v>-5.9481895198148669E-3</v>
          </cell>
          <cell r="E546">
            <v>-8.9418777943367275E-3</v>
          </cell>
        </row>
        <row r="547">
          <cell r="D547">
            <v>-1.0907202977811592E-2</v>
          </cell>
          <cell r="E547">
            <v>-6.0150375939850478E-3</v>
          </cell>
        </row>
        <row r="548">
          <cell r="D548">
            <v>7.9403208156510665E-3</v>
          </cell>
          <cell r="E548">
            <v>-1.5128593040846343E-3</v>
          </cell>
        </row>
        <row r="549">
          <cell r="D549">
            <v>9.4003627745638946E-4</v>
          </cell>
          <cell r="E549">
            <v>3.0303030303030732E-3</v>
          </cell>
        </row>
        <row r="550">
          <cell r="D550">
            <v>-1.1358024691358121E-2</v>
          </cell>
          <cell r="E550">
            <v>2.1148036253776304E-2</v>
          </cell>
        </row>
        <row r="551">
          <cell r="D551">
            <v>1.2799700299700423E-2</v>
          </cell>
          <cell r="E551">
            <v>1.1834319526627389E-2</v>
          </cell>
        </row>
        <row r="552">
          <cell r="D552">
            <v>-6.4290558094885417E-3</v>
          </cell>
          <cell r="E552">
            <v>2.9239766081869682E-3</v>
          </cell>
        </row>
        <row r="553">
          <cell r="D553">
            <v>1.037520940992929E-2</v>
          </cell>
          <cell r="E553">
            <v>0</v>
          </cell>
        </row>
        <row r="554">
          <cell r="D554">
            <v>-7.2902730562561203E-3</v>
          </cell>
          <cell r="E554">
            <v>7.28862973760933E-3</v>
          </cell>
        </row>
        <row r="555">
          <cell r="D555">
            <v>4.7544772063468571E-3</v>
          </cell>
          <cell r="E555">
            <v>5.7887120115775069E-3</v>
          </cell>
        </row>
        <row r="556">
          <cell r="D556">
            <v>6.6142161670089423E-3</v>
          </cell>
          <cell r="E556">
            <v>4.8920863309352601E-2</v>
          </cell>
        </row>
        <row r="557">
          <cell r="D557">
            <v>4.4300175191029556E-3</v>
          </cell>
          <cell r="E557">
            <v>0</v>
          </cell>
        </row>
        <row r="558">
          <cell r="D558">
            <v>-4.5105194709166513E-3</v>
          </cell>
          <cell r="E558">
            <v>1.0973936899862785E-2</v>
          </cell>
        </row>
        <row r="559">
          <cell r="D559">
            <v>1.6328046489273541E-2</v>
          </cell>
          <cell r="E559">
            <v>-8.1411126187246746E-3</v>
          </cell>
        </row>
        <row r="560">
          <cell r="D560">
            <v>-1.5532636593051846E-2</v>
          </cell>
          <cell r="E560">
            <v>6.8399452804377573E-3</v>
          </cell>
        </row>
        <row r="561">
          <cell r="D561">
            <v>1.2921735940679732E-2</v>
          </cell>
          <cell r="E561">
            <v>1.6304347826086998E-2</v>
          </cell>
        </row>
        <row r="562">
          <cell r="D562">
            <v>7.846417162097415E-3</v>
          </cell>
          <cell r="E562">
            <v>6.6844919786096255E-3</v>
          </cell>
        </row>
        <row r="563">
          <cell r="D563">
            <v>4.9021914421254961E-3</v>
          </cell>
          <cell r="E563">
            <v>1.3280212483399735E-2</v>
          </cell>
        </row>
        <row r="564">
          <cell r="D564">
            <v>3.043602262907679E-3</v>
          </cell>
          <cell r="E564">
            <v>-7.8636959370903588E-3</v>
          </cell>
        </row>
        <row r="565">
          <cell r="D565">
            <v>-5.028985630257248E-3</v>
          </cell>
          <cell r="E565">
            <v>-1.3210039630118889E-2</v>
          </cell>
        </row>
        <row r="566">
          <cell r="D566">
            <v>-2.4269670589337554E-3</v>
          </cell>
          <cell r="E566">
            <v>-5.3547523427042261E-3</v>
          </cell>
        </row>
        <row r="567">
          <cell r="D567">
            <v>-2.1951428082777554E-2</v>
          </cell>
          <cell r="E567">
            <v>2.5572005383580159E-2</v>
          </cell>
        </row>
        <row r="568">
          <cell r="D568">
            <v>7.0296311192326539E-3</v>
          </cell>
          <cell r="E568">
            <v>3.0183727034120696E-2</v>
          </cell>
        </row>
        <row r="569">
          <cell r="D569">
            <v>1.3383748491452255E-2</v>
          </cell>
          <cell r="E569">
            <v>1.7834394904458671E-2</v>
          </cell>
        </row>
        <row r="570">
          <cell r="D570">
            <v>7.7022922672926823E-3</v>
          </cell>
          <cell r="E570">
            <v>-2.5031289111389588E-3</v>
          </cell>
        </row>
        <row r="571">
          <cell r="D571">
            <v>1.3747954173486151E-2</v>
          </cell>
          <cell r="E571">
            <v>2.0075282308657395E-2</v>
          </cell>
        </row>
        <row r="572">
          <cell r="D572">
            <v>1.245444900594962E-3</v>
          </cell>
          <cell r="E572">
            <v>-2.9520295202951925E-2</v>
          </cell>
        </row>
        <row r="573">
          <cell r="D573">
            <v>-4.8960069691664871E-3</v>
          </cell>
          <cell r="E573">
            <v>1.2674271229403589E-3</v>
          </cell>
        </row>
        <row r="574">
          <cell r="D574">
            <v>2.4916139513546354E-3</v>
          </cell>
          <cell r="E574">
            <v>1.139240506329121E-2</v>
          </cell>
        </row>
        <row r="575">
          <cell r="D575">
            <v>9.6561973894687919E-4</v>
          </cell>
          <cell r="E575">
            <v>-8.7609511889862671E-3</v>
          </cell>
        </row>
        <row r="576">
          <cell r="D576">
            <v>-5.9978441315499944E-3</v>
          </cell>
          <cell r="E576">
            <v>1.2626262626261907E-3</v>
          </cell>
        </row>
        <row r="577">
          <cell r="D577">
            <v>4.966475237247291E-3</v>
          </cell>
          <cell r="E577">
            <v>1.2610340479194014E-3</v>
          </cell>
        </row>
        <row r="578">
          <cell r="D578">
            <v>-6.3821032389173174E-4</v>
          </cell>
          <cell r="E578">
            <v>1.133501259445833E-2</v>
          </cell>
        </row>
        <row r="579">
          <cell r="D579">
            <v>5.4450578537397114E-3</v>
          </cell>
          <cell r="E579">
            <v>4.9813200498132716E-3</v>
          </cell>
        </row>
        <row r="580">
          <cell r="D580">
            <v>2.4236346161879039E-4</v>
          </cell>
          <cell r="E580">
            <v>-1.858736059479554E-2</v>
          </cell>
        </row>
        <row r="581">
          <cell r="D581">
            <v>-5.5228769091941283E-3</v>
          </cell>
          <cell r="E581">
            <v>-5.0505050505051221E-3</v>
          </cell>
        </row>
        <row r="582">
          <cell r="D582">
            <v>1.8063735580518814E-3</v>
          </cell>
          <cell r="E582">
            <v>1.2690355329949238E-2</v>
          </cell>
        </row>
        <row r="583">
          <cell r="D583">
            <v>3.7655780875222506E-3</v>
          </cell>
          <cell r="E583">
            <v>-7.5187969924811323E-3</v>
          </cell>
        </row>
        <row r="584">
          <cell r="D584">
            <v>3.237611436496863E-3</v>
          </cell>
          <cell r="E584">
            <v>8.8383838383838745E-3</v>
          </cell>
        </row>
        <row r="585">
          <cell r="D585">
            <v>1.6822889123004547E-3</v>
          </cell>
          <cell r="E585">
            <v>7.5093867334166996E-3</v>
          </cell>
        </row>
        <row r="586">
          <cell r="D586">
            <v>6.2772029448801862E-4</v>
          </cell>
          <cell r="E586">
            <v>-1.6149068322981332E-2</v>
          </cell>
        </row>
        <row r="587">
          <cell r="D587">
            <v>-1.3913354161127269E-2</v>
          </cell>
          <cell r="E587">
            <v>3.787878787878752E-3</v>
          </cell>
        </row>
        <row r="588">
          <cell r="D588">
            <v>4.170967538075724E-3</v>
          </cell>
          <cell r="E588">
            <v>6.2893081761006293E-3</v>
          </cell>
        </row>
        <row r="589">
          <cell r="D589">
            <v>-5.0682833707440594E-3</v>
          </cell>
          <cell r="E589">
            <v>1.5000000000000036E-2</v>
          </cell>
        </row>
        <row r="590">
          <cell r="D590">
            <v>-1.7319102459759428E-2</v>
          </cell>
          <cell r="E590">
            <v>9.8522167487684383E-3</v>
          </cell>
        </row>
        <row r="591">
          <cell r="D591">
            <v>1.2959704759043822E-2</v>
          </cell>
          <cell r="E591">
            <v>-4.1463414634146413E-2</v>
          </cell>
        </row>
        <row r="592">
          <cell r="D592">
            <v>4.6812116077103076E-3</v>
          </cell>
          <cell r="E592">
            <v>1.781170483460567E-2</v>
          </cell>
        </row>
        <row r="593">
          <cell r="D593">
            <v>-1.8974932006493642E-3</v>
          </cell>
          <cell r="E593">
            <v>0</v>
          </cell>
        </row>
        <row r="594">
          <cell r="D594">
            <v>3.8486723981325582E-3</v>
          </cell>
          <cell r="E594">
            <v>3.125E-2</v>
          </cell>
        </row>
        <row r="595">
          <cell r="D595">
            <v>-1.8769779812807372E-3</v>
          </cell>
          <cell r="E595">
            <v>-6.0606060606060606E-3</v>
          </cell>
        </row>
        <row r="596">
          <cell r="D596">
            <v>6.0715942151201867E-4</v>
          </cell>
          <cell r="E596">
            <v>2.4390243902439371E-3</v>
          </cell>
        </row>
        <row r="597">
          <cell r="D597">
            <v>-1.390562714378112E-4</v>
          </cell>
          <cell r="E597">
            <v>-2.9197080291970871E-2</v>
          </cell>
        </row>
        <row r="598">
          <cell r="D598">
            <v>-9.0862732372166098E-3</v>
          </cell>
          <cell r="E598">
            <v>1.5037593984962442E-2</v>
          </cell>
        </row>
        <row r="599">
          <cell r="D599">
            <v>7.4088250930356503E-3</v>
          </cell>
          <cell r="E599">
            <v>1.8518518518518517E-2</v>
          </cell>
        </row>
        <row r="600">
          <cell r="D600">
            <v>8.3295689142008043E-3</v>
          </cell>
          <cell r="E600">
            <v>-1.0909090909090978E-2</v>
          </cell>
        </row>
        <row r="601">
          <cell r="D601">
            <v>-7.8169485848266929E-3</v>
          </cell>
          <cell r="E601">
            <v>4.9019607843137957E-3</v>
          </cell>
        </row>
        <row r="602">
          <cell r="D602">
            <v>1.0351390242770358E-2</v>
          </cell>
          <cell r="E602">
            <v>7.3170731707316384E-3</v>
          </cell>
        </row>
        <row r="603">
          <cell r="D603">
            <v>-6.8163023230560435E-3</v>
          </cell>
          <cell r="E603">
            <v>-1.9370460048426082E-2</v>
          </cell>
        </row>
        <row r="604">
          <cell r="D604">
            <v>-1.29439767193454E-2</v>
          </cell>
          <cell r="E604">
            <v>2.4691358024691709E-3</v>
          </cell>
        </row>
        <row r="605">
          <cell r="D605">
            <v>2.6542715451865311E-3</v>
          </cell>
          <cell r="E605">
            <v>-1.1083743842364602E-2</v>
          </cell>
        </row>
        <row r="606">
          <cell r="D606">
            <v>-1.5806984817645184E-3</v>
          </cell>
          <cell r="E606">
            <v>-2.8642590286425868E-2</v>
          </cell>
        </row>
        <row r="607">
          <cell r="D607">
            <v>-6.0987287576552991E-3</v>
          </cell>
          <cell r="E607">
            <v>-8.9743589743590101E-3</v>
          </cell>
        </row>
        <row r="608">
          <cell r="D608">
            <v>2.7533464078035043E-3</v>
          </cell>
          <cell r="E608">
            <v>-1.4230271668822696E-2</v>
          </cell>
        </row>
        <row r="609">
          <cell r="D609">
            <v>-7.2680066787088318E-3</v>
          </cell>
          <cell r="E609">
            <v>7.8740157480314214E-3</v>
          </cell>
        </row>
        <row r="610">
          <cell r="D610">
            <v>8.2933648779439512E-3</v>
          </cell>
          <cell r="E610">
            <v>-3.5156250000000042E-2</v>
          </cell>
        </row>
        <row r="611">
          <cell r="D611">
            <v>-8.7370895423693456E-3</v>
          </cell>
          <cell r="E611">
            <v>-2.2941970310391212E-2</v>
          </cell>
        </row>
        <row r="612">
          <cell r="D612">
            <v>-2.1987906436272145E-2</v>
          </cell>
          <cell r="E612">
            <v>-2.0718232044198894E-2</v>
          </cell>
        </row>
        <row r="613">
          <cell r="D613">
            <v>1.0649252352076925E-3</v>
          </cell>
          <cell r="E613">
            <v>5.6417489421719527E-3</v>
          </cell>
        </row>
        <row r="614">
          <cell r="D614">
            <v>1.0668694612463066E-2</v>
          </cell>
          <cell r="E614">
            <v>7.0126227208976164E-3</v>
          </cell>
        </row>
        <row r="615">
          <cell r="D615">
            <v>1.6897549094230437E-2</v>
          </cell>
          <cell r="E615">
            <v>-1.9498607242339715E-2</v>
          </cell>
        </row>
        <row r="616">
          <cell r="D616">
            <v>-1.0577416595380675E-2</v>
          </cell>
          <cell r="E616">
            <v>-2.130681818181818E-2</v>
          </cell>
        </row>
        <row r="617">
          <cell r="D617">
            <v>-4.0029914363648705E-3</v>
          </cell>
          <cell r="E617">
            <v>-2.4673439767779429E-2</v>
          </cell>
        </row>
        <row r="618">
          <cell r="D618">
            <v>-2.1696954440302008E-2</v>
          </cell>
          <cell r="E618">
            <v>-2.9761904761905185E-3</v>
          </cell>
        </row>
        <row r="619">
          <cell r="D619">
            <v>6.7878723347627795E-4</v>
          </cell>
          <cell r="E619">
            <v>-1.4925373134327511E-3</v>
          </cell>
        </row>
        <row r="620">
          <cell r="D620">
            <v>1.6093635698608561E-3</v>
          </cell>
          <cell r="E620">
            <v>4.4843049327353834E-3</v>
          </cell>
        </row>
        <row r="621">
          <cell r="D621">
            <v>-2.2131923972414772E-3</v>
          </cell>
          <cell r="E621">
            <v>-2.6785714285714243E-2</v>
          </cell>
        </row>
        <row r="622">
          <cell r="D622">
            <v>-9.262791791249881E-3</v>
          </cell>
          <cell r="E622">
            <v>1.6819571865443337E-2</v>
          </cell>
        </row>
        <row r="623">
          <cell r="D623">
            <v>9.6449200734339147E-3</v>
          </cell>
          <cell r="E623">
            <v>-1.5037593984962405E-2</v>
          </cell>
        </row>
        <row r="624">
          <cell r="D624">
            <v>-1.4981107306948696E-2</v>
          </cell>
          <cell r="E624">
            <v>7.6335877862595417E-3</v>
          </cell>
        </row>
        <row r="625">
          <cell r="D625">
            <v>1.6514637155232114E-2</v>
          </cell>
          <cell r="E625">
            <v>-4.5454545454545027E-3</v>
          </cell>
        </row>
        <row r="626">
          <cell r="D626">
            <v>-7.7599723617422659E-3</v>
          </cell>
          <cell r="E626">
            <v>-4.5662100456620568E-3</v>
          </cell>
        </row>
        <row r="627">
          <cell r="D627">
            <v>-2.990777691476649E-3</v>
          </cell>
          <cell r="E627">
            <v>1.8348623853210833E-2</v>
          </cell>
        </row>
        <row r="628">
          <cell r="D628">
            <v>7.830688778251476E-3</v>
          </cell>
          <cell r="E628">
            <v>1.951951951951969E-2</v>
          </cell>
        </row>
        <row r="629">
          <cell r="D629">
            <v>1.1523716020808258E-2</v>
          </cell>
          <cell r="E629">
            <v>1.6200294550809929E-2</v>
          </cell>
        </row>
        <row r="630">
          <cell r="D630">
            <v>8.7046268033993575E-3</v>
          </cell>
          <cell r="E630">
            <v>1.4492753623187582E-3</v>
          </cell>
        </row>
        <row r="631">
          <cell r="D631">
            <v>7.9285257121958393E-3</v>
          </cell>
          <cell r="E631">
            <v>1.3024602026049287E-2</v>
          </cell>
        </row>
        <row r="632">
          <cell r="D632">
            <v>-1.4168588929494856E-3</v>
          </cell>
          <cell r="E632">
            <v>0</v>
          </cell>
        </row>
        <row r="633">
          <cell r="D633">
            <v>6.4714279534541837E-3</v>
          </cell>
          <cell r="E633">
            <v>-2.4285714285714327E-2</v>
          </cell>
        </row>
        <row r="634">
          <cell r="D634">
            <v>-1.7621826996632706E-4</v>
          </cell>
          <cell r="E634">
            <v>1.9033674963396738E-2</v>
          </cell>
        </row>
        <row r="635">
          <cell r="D635">
            <v>-4.7286405158513019E-4</v>
          </cell>
          <cell r="E635">
            <v>1.7241379310344869E-2</v>
          </cell>
        </row>
        <row r="636">
          <cell r="D636">
            <v>1.0188589983441951E-2</v>
          </cell>
          <cell r="E636">
            <v>-5.6497175141241732E-3</v>
          </cell>
        </row>
        <row r="637">
          <cell r="D637">
            <v>-7.9656341002367279E-3</v>
          </cell>
          <cell r="E637">
            <v>-4.2613636363637974E-3</v>
          </cell>
        </row>
        <row r="638">
          <cell r="D638">
            <v>6.038289709157733E-3</v>
          </cell>
          <cell r="E638">
            <v>-1.5691868758915754E-2</v>
          </cell>
        </row>
        <row r="639">
          <cell r="D639">
            <v>-8.9710775531096944E-3</v>
          </cell>
          <cell r="E639">
            <v>1.4492753623187582E-3</v>
          </cell>
        </row>
        <row r="640">
          <cell r="D640">
            <v>-4.2743320549078591E-3</v>
          </cell>
          <cell r="E640">
            <v>-2.8943560057885479E-3</v>
          </cell>
        </row>
        <row r="641">
          <cell r="D641">
            <v>-9.6790648614064577E-3</v>
          </cell>
          <cell r="E641">
            <v>-8.1277213352685174E-2</v>
          </cell>
        </row>
        <row r="642">
          <cell r="D642">
            <v>4.9806840255801604E-3</v>
          </cell>
          <cell r="E642">
            <v>6.3191153238547505E-3</v>
          </cell>
        </row>
        <row r="643">
          <cell r="D643">
            <v>1.780858808300776E-4</v>
          </cell>
          <cell r="E643">
            <v>1.0989010989011033E-2</v>
          </cell>
        </row>
        <row r="644">
          <cell r="D644">
            <v>6.5141770205891418E-3</v>
          </cell>
          <cell r="E644">
            <v>-6.2111801242236905E-3</v>
          </cell>
        </row>
        <row r="645">
          <cell r="D645">
            <v>5.3502008482657539E-3</v>
          </cell>
          <cell r="E645">
            <v>0</v>
          </cell>
        </row>
        <row r="646">
          <cell r="D646">
            <v>-2.2188174604196751E-3</v>
          </cell>
          <cell r="E646">
            <v>2.8124999999999956E-2</v>
          </cell>
        </row>
        <row r="647">
          <cell r="D647">
            <v>2.989375887134852E-3</v>
          </cell>
          <cell r="E647">
            <v>-1.3677811550151847E-2</v>
          </cell>
        </row>
        <row r="648">
          <cell r="D648">
            <v>-2.0284323605720858E-3</v>
          </cell>
          <cell r="E648">
            <v>-6.1633281972265893E-3</v>
          </cell>
        </row>
        <row r="649">
          <cell r="D649">
            <v>1.8477775103991983E-3</v>
          </cell>
          <cell r="E649">
            <v>2.1705426356589234E-2</v>
          </cell>
        </row>
        <row r="650">
          <cell r="D650">
            <v>6.4510041090837184E-3</v>
          </cell>
          <cell r="E650">
            <v>2.5796661608497549E-2</v>
          </cell>
        </row>
        <row r="651">
          <cell r="D651">
            <v>8.0930422849738674E-3</v>
          </cell>
          <cell r="E651">
            <v>5.9171597633136943E-3</v>
          </cell>
        </row>
        <row r="652">
          <cell r="D652">
            <v>3.8132279270329038E-3</v>
          </cell>
          <cell r="E652">
            <v>0</v>
          </cell>
        </row>
        <row r="653">
          <cell r="D653">
            <v>4.6999962096806068E-3</v>
          </cell>
          <cell r="E653">
            <v>7.3529411764705881E-3</v>
          </cell>
        </row>
        <row r="654">
          <cell r="D654">
            <v>-6.4134002339013175E-4</v>
          </cell>
          <cell r="E654">
            <v>-2.9197080291971217E-3</v>
          </cell>
        </row>
        <row r="655">
          <cell r="D655">
            <v>-4.6390671532234159E-3</v>
          </cell>
          <cell r="E655">
            <v>-2.0497803806734868E-2</v>
          </cell>
        </row>
        <row r="656">
          <cell r="D656">
            <v>3.7083235006578444E-4</v>
          </cell>
          <cell r="E656">
            <v>1.0463378176382489E-2</v>
          </cell>
        </row>
        <row r="657">
          <cell r="D657">
            <v>-2.2536563995416477E-3</v>
          </cell>
          <cell r="E657">
            <v>-2.5147928994082674E-2</v>
          </cell>
        </row>
        <row r="658">
          <cell r="D658">
            <v>-1.4464423681799657E-2</v>
          </cell>
          <cell r="E658">
            <v>-1.3657056145675351E-2</v>
          </cell>
        </row>
        <row r="659">
          <cell r="D659">
            <v>9.3817873375860728E-4</v>
          </cell>
          <cell r="E659">
            <v>1.6923076923076836E-2</v>
          </cell>
        </row>
        <row r="660">
          <cell r="D660">
            <v>-3.8947143162844188E-4</v>
          </cell>
          <cell r="E660">
            <v>-4.8411497730710983E-2</v>
          </cell>
        </row>
        <row r="661">
          <cell r="D661">
            <v>-3.9994177060186209E-2</v>
          </cell>
          <cell r="E661">
            <v>-3.1796502384737E-3</v>
          </cell>
        </row>
        <row r="662">
          <cell r="D662">
            <v>1.3419975202704576E-2</v>
          </cell>
          <cell r="E662">
            <v>2.0733652312599635E-2</v>
          </cell>
        </row>
        <row r="663">
          <cell r="D663">
            <v>-1.3471110387410003E-2</v>
          </cell>
          <cell r="E663">
            <v>7.8125E-3</v>
          </cell>
        </row>
        <row r="664">
          <cell r="D664">
            <v>2.188556694592398E-2</v>
          </cell>
          <cell r="E664">
            <v>-2.6356589147286866E-2</v>
          </cell>
        </row>
        <row r="665">
          <cell r="D665">
            <v>-1.2013690018858693E-2</v>
          </cell>
          <cell r="E665">
            <v>-1.751592356687889E-2</v>
          </cell>
        </row>
        <row r="666">
          <cell r="D666">
            <v>-9.8842347119122882E-3</v>
          </cell>
          <cell r="E666">
            <v>1.7828200972447233E-2</v>
          </cell>
        </row>
        <row r="667">
          <cell r="D667">
            <v>1.9947965709134683E-2</v>
          </cell>
          <cell r="E667">
            <v>2.7070063694267562E-2</v>
          </cell>
        </row>
        <row r="668">
          <cell r="D668">
            <v>2.157923982621086E-2</v>
          </cell>
          <cell r="E668">
            <v>1.2403100775193755E-2</v>
          </cell>
        </row>
        <row r="669">
          <cell r="D669">
            <v>-3.5548322162022089E-3</v>
          </cell>
          <cell r="E669">
            <v>-4.1347626339969308E-2</v>
          </cell>
        </row>
        <row r="670">
          <cell r="D670">
            <v>-1.1433238056350859E-3</v>
          </cell>
          <cell r="E670">
            <v>-3.1948881789137834E-3</v>
          </cell>
        </row>
        <row r="671">
          <cell r="D671">
            <v>-3.5113538076242228E-3</v>
          </cell>
          <cell r="E671">
            <v>-2.5641025641025664E-2</v>
          </cell>
        </row>
        <row r="672">
          <cell r="D672">
            <v>-2.3232414832472306E-3</v>
          </cell>
          <cell r="E672">
            <v>-2.6315789473684119E-2</v>
          </cell>
        </row>
        <row r="673">
          <cell r="D673">
            <v>-1.037937974765729E-2</v>
          </cell>
          <cell r="E673">
            <v>-1.3513513513513585E-2</v>
          </cell>
        </row>
        <row r="674">
          <cell r="D674">
            <v>3.1009854048120586E-3</v>
          </cell>
          <cell r="E674">
            <v>-1.7123287671233121E-3</v>
          </cell>
        </row>
        <row r="675">
          <cell r="D675">
            <v>7.6609140774202139E-3</v>
          </cell>
          <cell r="E675">
            <v>1.7152658662092869E-3</v>
          </cell>
        </row>
        <row r="676">
          <cell r="D676">
            <v>-2.2111352946522231E-3</v>
          </cell>
          <cell r="E676">
            <v>-1.3698630136986254E-2</v>
          </cell>
        </row>
        <row r="677">
          <cell r="D677">
            <v>-8.760061060227706E-3</v>
          </cell>
          <cell r="E677">
            <v>1.2152777777777703E-2</v>
          </cell>
        </row>
        <row r="678">
          <cell r="D678">
            <v>1.4787463031342502E-2</v>
          </cell>
          <cell r="E678">
            <v>1.7152658662092625E-2</v>
          </cell>
        </row>
        <row r="679">
          <cell r="D679">
            <v>6.5918810788438828E-3</v>
          </cell>
          <cell r="E679">
            <v>1.0118043844856685E-2</v>
          </cell>
        </row>
        <row r="680">
          <cell r="D680">
            <v>2.1766225088979473E-2</v>
          </cell>
          <cell r="E680">
            <v>-3.338898163605939E-3</v>
          </cell>
        </row>
        <row r="681">
          <cell r="D681">
            <v>8.794322673675305E-3</v>
          </cell>
          <cell r="E681">
            <v>1.3400335008375161E-2</v>
          </cell>
        </row>
        <row r="682">
          <cell r="D682">
            <v>5.7591383730640497E-3</v>
          </cell>
          <cell r="E682">
            <v>-3.3057851239669893E-3</v>
          </cell>
        </row>
        <row r="683">
          <cell r="D683">
            <v>-6.486343561373242E-4</v>
          </cell>
          <cell r="E683">
            <v>9.9502487562189296E-3</v>
          </cell>
        </row>
        <row r="684">
          <cell r="D684">
            <v>3.4313117532759819E-4</v>
          </cell>
          <cell r="E684">
            <v>-1.6420361247947456E-2</v>
          </cell>
        </row>
        <row r="685">
          <cell r="D685">
            <v>1.0108565831725043E-2</v>
          </cell>
          <cell r="E685">
            <v>3.5058430717863132E-2</v>
          </cell>
        </row>
        <row r="686">
          <cell r="D686">
            <v>4.901419284098216E-3</v>
          </cell>
          <cell r="E686">
            <v>9.6774193548387327E-3</v>
          </cell>
        </row>
        <row r="687">
          <cell r="D687">
            <v>-5.439362910547774E-3</v>
          </cell>
          <cell r="E687">
            <v>-6.5495207667731647E-2</v>
          </cell>
        </row>
        <row r="688">
          <cell r="D688">
            <v>-3.6875565434888478E-2</v>
          </cell>
          <cell r="E688">
            <v>-2.564102564102564E-2</v>
          </cell>
        </row>
        <row r="689">
          <cell r="D689">
            <v>1.1246509374216351E-2</v>
          </cell>
          <cell r="E689">
            <v>0</v>
          </cell>
        </row>
        <row r="690">
          <cell r="D690">
            <v>8.4020191745929427E-3</v>
          </cell>
          <cell r="E690">
            <v>4.3859649122807015E-2</v>
          </cell>
        </row>
        <row r="691">
          <cell r="D691">
            <v>-5.0850707324994371E-4</v>
          </cell>
          <cell r="E691">
            <v>-1.3445378151260456E-2</v>
          </cell>
        </row>
        <row r="692">
          <cell r="D692">
            <v>-1.6543228410815892E-2</v>
          </cell>
          <cell r="E692">
            <v>-2.3850085178875734E-2</v>
          </cell>
        </row>
        <row r="693">
          <cell r="D693">
            <v>2.0480941699281799E-3</v>
          </cell>
          <cell r="E693">
            <v>-1.0471204188481577E-2</v>
          </cell>
        </row>
        <row r="694">
          <cell r="D694">
            <v>-1.7062188970513436E-2</v>
          </cell>
          <cell r="E694">
            <v>-8.8183421516754845E-3</v>
          </cell>
        </row>
        <row r="695">
          <cell r="D695">
            <v>4.3740313414843525E-3</v>
          </cell>
          <cell r="E695">
            <v>-7.1174377224200299E-3</v>
          </cell>
        </row>
        <row r="696">
          <cell r="D696">
            <v>9.2371922364721994E-3</v>
          </cell>
          <cell r="E696">
            <v>8.9605734767025103E-3</v>
          </cell>
        </row>
        <row r="697">
          <cell r="D697">
            <v>-1.7179795371436209E-2</v>
          </cell>
          <cell r="E697">
            <v>-3.5523978685612035E-3</v>
          </cell>
        </row>
        <row r="698">
          <cell r="D698">
            <v>-3.8922931989663262E-2</v>
          </cell>
          <cell r="E698">
            <v>-1.7825311942959254E-3</v>
          </cell>
        </row>
        <row r="699">
          <cell r="D699">
            <v>7.0728735291076036E-3</v>
          </cell>
          <cell r="E699">
            <v>7.1428571428571175E-3</v>
          </cell>
        </row>
        <row r="700">
          <cell r="D700">
            <v>2.0712410479881562E-2</v>
          </cell>
          <cell r="E700">
            <v>1.5957446808510613E-2</v>
          </cell>
        </row>
        <row r="701">
          <cell r="D701">
            <v>-6.9944140920604149E-3</v>
          </cell>
          <cell r="E701">
            <v>-1.9197207678882975E-2</v>
          </cell>
        </row>
        <row r="702">
          <cell r="D702">
            <v>-1.4536676475251208E-3</v>
          </cell>
          <cell r="E702">
            <v>3.0249110320284621E-2</v>
          </cell>
        </row>
        <row r="703">
          <cell r="D703">
            <v>1.0296362304902766E-2</v>
          </cell>
          <cell r="E703">
            <v>-1.7271157167530471E-3</v>
          </cell>
        </row>
        <row r="704">
          <cell r="D704">
            <v>1.0060432458867487E-2</v>
          </cell>
          <cell r="E704">
            <v>3.2871972318339202E-2</v>
          </cell>
        </row>
        <row r="705">
          <cell r="D705">
            <v>4.8763617499568571E-3</v>
          </cell>
          <cell r="E705">
            <v>1.3400335008375161E-2</v>
          </cell>
        </row>
        <row r="706">
          <cell r="D706">
            <v>-2.013783727973566E-2</v>
          </cell>
          <cell r="E706">
            <v>-3.3057851239669422E-2</v>
          </cell>
        </row>
        <row r="707">
          <cell r="D707">
            <v>-1.0260485496142941E-2</v>
          </cell>
          <cell r="E707">
            <v>-1.7094017094017337E-3</v>
          </cell>
        </row>
        <row r="708">
          <cell r="D708">
            <v>1.0797143237368446E-2</v>
          </cell>
          <cell r="E708">
            <v>-1.7123287671233121E-3</v>
          </cell>
        </row>
        <row r="709">
          <cell r="D709">
            <v>-1.860759049257356E-3</v>
          </cell>
          <cell r="E709">
            <v>-1.7152658662092625E-2</v>
          </cell>
        </row>
        <row r="710">
          <cell r="D710">
            <v>1.7033063665142359E-2</v>
          </cell>
          <cell r="E710">
            <v>2.7923211169284493E-2</v>
          </cell>
        </row>
        <row r="711">
          <cell r="D711">
            <v>4.8419032138147526E-4</v>
          </cell>
          <cell r="E711">
            <v>-2.0373514431239317E-2</v>
          </cell>
        </row>
        <row r="712">
          <cell r="D712">
            <v>-8.8538020792824634E-3</v>
          </cell>
          <cell r="E712">
            <v>8.6655112651646445E-3</v>
          </cell>
        </row>
        <row r="713">
          <cell r="D713">
            <v>-2.3018872859964245E-2</v>
          </cell>
          <cell r="E713">
            <v>-2.9209621993127197E-2</v>
          </cell>
        </row>
        <row r="714">
          <cell r="D714">
            <v>1.8335809939445932E-2</v>
          </cell>
          <cell r="E714">
            <v>3.0088495575221291E-2</v>
          </cell>
        </row>
        <row r="715">
          <cell r="D715">
            <v>-8.1724406895524616E-3</v>
          </cell>
          <cell r="E715">
            <v>-1.7182130584192438E-2</v>
          </cell>
        </row>
        <row r="716">
          <cell r="D716">
            <v>-1.513645340437648E-2</v>
          </cell>
          <cell r="E716">
            <v>-3.4965034965035459E-3</v>
          </cell>
        </row>
        <row r="717">
          <cell r="D717">
            <v>-1.4099544669492986E-2</v>
          </cell>
          <cell r="E717">
            <v>-1.052631578947371E-2</v>
          </cell>
        </row>
        <row r="718">
          <cell r="D718">
            <v>-1.7481753817592607E-2</v>
          </cell>
          <cell r="E718">
            <v>-1.7730496453900962E-3</v>
          </cell>
        </row>
        <row r="719">
          <cell r="D719">
            <v>-6.3909600333446445E-4</v>
          </cell>
          <cell r="E719">
            <v>1.7761989342806649E-3</v>
          </cell>
        </row>
        <row r="720">
          <cell r="D720">
            <v>-7.3635723289092606E-3</v>
          </cell>
          <cell r="E720">
            <v>1.7730496453900962E-3</v>
          </cell>
        </row>
        <row r="721">
          <cell r="D721">
            <v>-2.9864194245645601E-2</v>
          </cell>
          <cell r="E721">
            <v>0</v>
          </cell>
        </row>
        <row r="722">
          <cell r="D722">
            <v>3.0538098033743029E-2</v>
          </cell>
          <cell r="E722">
            <v>-3.1858407079645969E-2</v>
          </cell>
        </row>
        <row r="723">
          <cell r="D723">
            <v>-3.478837461242397E-3</v>
          </cell>
          <cell r="E723">
            <v>3.1078610603290598E-2</v>
          </cell>
        </row>
        <row r="724">
          <cell r="D724">
            <v>-2.3026423688070365E-2</v>
          </cell>
          <cell r="E724">
            <v>-2.482269503546097E-2</v>
          </cell>
        </row>
        <row r="725">
          <cell r="D725">
            <v>5.5637359527659748E-3</v>
          </cell>
          <cell r="E725">
            <v>0</v>
          </cell>
        </row>
        <row r="726">
          <cell r="D726">
            <v>-2.290451364874339E-2</v>
          </cell>
          <cell r="E726">
            <v>-6.5454545454545474E-2</v>
          </cell>
        </row>
        <row r="727">
          <cell r="D727">
            <v>-3.073941547759115E-2</v>
          </cell>
          <cell r="E727">
            <v>-2.9182879377431907E-2</v>
          </cell>
        </row>
        <row r="728">
          <cell r="D728">
            <v>-2.6138984860541994E-3</v>
          </cell>
          <cell r="E728">
            <v>-1.1022044088176296E-2</v>
          </cell>
        </row>
        <row r="729">
          <cell r="D729">
            <v>-4.196227939505616E-3</v>
          </cell>
          <cell r="E729">
            <v>-3.0395136778115211E-3</v>
          </cell>
        </row>
        <row r="730">
          <cell r="D730">
            <v>3.528325997444267E-2</v>
          </cell>
          <cell r="E730">
            <v>3.8617886178861756E-2</v>
          </cell>
        </row>
        <row r="731">
          <cell r="D731">
            <v>-1.3224792076879234E-3</v>
          </cell>
          <cell r="E731">
            <v>3.9138943248531455E-3</v>
          </cell>
        </row>
        <row r="732">
          <cell r="D732">
            <v>1.5635728719125865E-2</v>
          </cell>
          <cell r="E732">
            <v>7.7972709551658035E-3</v>
          </cell>
        </row>
        <row r="733">
          <cell r="D733">
            <v>1.2381688236430302E-2</v>
          </cell>
          <cell r="E733">
            <v>2.127659574468074E-2</v>
          </cell>
        </row>
        <row r="734">
          <cell r="D734">
            <v>-5.4187098128256122E-3</v>
          </cell>
          <cell r="E734">
            <v>-4.1666666666666588E-2</v>
          </cell>
        </row>
        <row r="735">
          <cell r="D735">
            <v>3.936060007289896E-2</v>
          </cell>
          <cell r="E735">
            <v>3.162055335968382E-2</v>
          </cell>
        </row>
        <row r="736">
          <cell r="D736">
            <v>-3.7606995362573382E-3</v>
          </cell>
          <cell r="E736">
            <v>3.2567049808429033E-2</v>
          </cell>
        </row>
        <row r="737">
          <cell r="D737">
            <v>9.1848077813802345E-3</v>
          </cell>
          <cell r="E737">
            <v>-1.1131725417439731E-2</v>
          </cell>
        </row>
        <row r="738">
          <cell r="D738">
            <v>1.0188954622436146E-3</v>
          </cell>
          <cell r="E738">
            <v>-5.6285178236397219E-3</v>
          </cell>
        </row>
        <row r="739">
          <cell r="D739">
            <v>7.9319593773641967E-4</v>
          </cell>
          <cell r="E739">
            <v>-5.6603773584905127E-3</v>
          </cell>
        </row>
        <row r="740">
          <cell r="D740">
            <v>-1.243368548364944E-2</v>
          </cell>
          <cell r="E740">
            <v>-2.087286527514234E-2</v>
          </cell>
        </row>
        <row r="741">
          <cell r="D741">
            <v>-9.9645580894769156E-3</v>
          </cell>
          <cell r="E741">
            <v>-2.3255813953488427E-2</v>
          </cell>
        </row>
        <row r="742">
          <cell r="D742">
            <v>-1.2951231397833281E-2</v>
          </cell>
          <cell r="E742">
            <v>-1.5873015873015817E-2</v>
          </cell>
        </row>
        <row r="743">
          <cell r="D743">
            <v>8.7395324990979691E-3</v>
          </cell>
          <cell r="E743">
            <v>3.2258064516129059E-2</v>
          </cell>
        </row>
        <row r="744">
          <cell r="D744">
            <v>1.3859280070402449E-2</v>
          </cell>
          <cell r="E744">
            <v>2.5390624999999944E-2</v>
          </cell>
        </row>
        <row r="745">
          <cell r="D745">
            <v>-1.1177229643795396E-2</v>
          </cell>
          <cell r="E745">
            <v>-1.9047619047619049E-2</v>
          </cell>
        </row>
        <row r="746">
          <cell r="D746">
            <v>-1.6490635121813878E-2</v>
          </cell>
          <cell r="E746">
            <v>-2.3300970873786464E-2</v>
          </cell>
        </row>
        <row r="747">
          <cell r="D747">
            <v>1.1669697446985122E-2</v>
          </cell>
          <cell r="E747">
            <v>1.3916500994035843E-2</v>
          </cell>
        </row>
        <row r="748">
          <cell r="D748">
            <v>7.9353846444174727E-3</v>
          </cell>
          <cell r="E748">
            <v>-3.9215686274510358E-3</v>
          </cell>
        </row>
        <row r="749">
          <cell r="D749">
            <v>-1.8348280316789016E-3</v>
          </cell>
          <cell r="E749">
            <v>-2.7559055118110208E-2</v>
          </cell>
        </row>
        <row r="750">
          <cell r="D750">
            <v>-1.4682160073528006E-2</v>
          </cell>
          <cell r="E750">
            <v>-1.4170040485829873E-2</v>
          </cell>
        </row>
        <row r="751">
          <cell r="D751">
            <v>3.2505080406051404E-3</v>
          </cell>
          <cell r="E751">
            <v>-1.4373716632443589E-2</v>
          </cell>
        </row>
        <row r="752">
          <cell r="D752">
            <v>1.1299595833096225E-2</v>
          </cell>
          <cell r="E752">
            <v>0</v>
          </cell>
        </row>
        <row r="753">
          <cell r="D753">
            <v>-1.6018875535917035E-2</v>
          </cell>
          <cell r="E753">
            <v>-7.2916666666666963E-3</v>
          </cell>
        </row>
        <row r="754">
          <cell r="D754">
            <v>2.1404293253117837E-3</v>
          </cell>
          <cell r="E754">
            <v>-5.2465897166841559E-3</v>
          </cell>
        </row>
      </sheetData>
      <sheetData sheetId="1"/>
    </sheetDataSet>
  </externalBook>
</externalLink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285F4"/>
      </a:accent1>
      <a:accent2>
        <a:srgbClr val="EA4335"/>
      </a:accent2>
      <a:accent3>
        <a:srgbClr val="FBBC04"/>
      </a:accent3>
      <a:accent4>
        <a:srgbClr val="34A853"/>
      </a:accent4>
      <a:accent5>
        <a:srgbClr val="FF6D01"/>
      </a:accent5>
      <a:accent6>
        <a:srgbClr val="46BDC6"/>
      </a:accent6>
      <a:hlink>
        <a:srgbClr val="1155CC"/>
      </a:hlink>
      <a:folHlink>
        <a:srgbClr val="1155CC"/>
      </a:folHlink>
    </a:clrScheme>
    <a:fontScheme name="Sheets">
      <a:majorFont>
        <a:latin typeface="Arial"/>
        <a:ea typeface="Arial"/>
        <a:cs typeface="Arial"/>
      </a:majorFont>
      <a:minorFont>
        <a:latin typeface="Arial"/>
        <a:ea typeface="Arial"/>
        <a:cs typeface="Arial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www.nasdaqomxnordic.com/aktier/microsite?Instrument=SSE903&amp;name=Fagerhult&amp;ISIN=SE0010048884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7BE679-6F54-485C-9AC0-FB9836281C3E}">
  <dimension ref="A1:N100"/>
  <sheetViews>
    <sheetView topLeftCell="A31" zoomScale="70" zoomScaleNormal="70" workbookViewId="0">
      <selection activeCell="F95" sqref="F95"/>
    </sheetView>
  </sheetViews>
  <sheetFormatPr baseColWidth="10" defaultRowHeight="12.5"/>
  <cols>
    <col min="1" max="1" width="65.36328125" bestFit="1" customWidth="1"/>
    <col min="2" max="2" width="18.7265625" bestFit="1" customWidth="1"/>
    <col min="8" max="8" width="21.54296875" bestFit="1" customWidth="1"/>
    <col min="13" max="13" width="13.90625" customWidth="1"/>
  </cols>
  <sheetData>
    <row r="1" spans="1:8" ht="17.5">
      <c r="A1" s="272" t="s">
        <v>47</v>
      </c>
      <c r="B1" s="273"/>
      <c r="C1" s="273"/>
      <c r="D1" s="273"/>
      <c r="E1" s="273"/>
      <c r="F1" s="273"/>
    </row>
    <row r="2" spans="1:8" s="117" customFormat="1" ht="17.5">
      <c r="A2" s="272"/>
      <c r="B2" s="273"/>
      <c r="C2" s="273"/>
      <c r="D2" s="273"/>
      <c r="E2" s="273"/>
      <c r="F2" s="273"/>
    </row>
    <row r="3" spans="1:8" ht="13">
      <c r="A3" s="271" t="s">
        <v>71</v>
      </c>
      <c r="B3" s="197"/>
      <c r="C3" s="163"/>
      <c r="D3" s="163"/>
      <c r="E3" s="163"/>
      <c r="F3" s="163"/>
      <c r="G3" s="163"/>
      <c r="H3" s="43"/>
    </row>
    <row r="4" spans="1:8" ht="13">
      <c r="A4" s="161" t="s">
        <v>72</v>
      </c>
      <c r="B4" s="162">
        <v>2021</v>
      </c>
      <c r="C4" s="163"/>
      <c r="D4" s="163"/>
      <c r="E4" s="163"/>
      <c r="F4" s="163"/>
      <c r="G4" s="163"/>
      <c r="H4" s="43"/>
    </row>
    <row r="5" spans="1:8" ht="13">
      <c r="A5" s="164" t="s">
        <v>53</v>
      </c>
      <c r="B5" s="165">
        <v>177192843</v>
      </c>
      <c r="C5" s="158" t="s">
        <v>73</v>
      </c>
      <c r="D5" s="163"/>
      <c r="E5" s="163"/>
      <c r="F5" s="163"/>
      <c r="G5" s="163"/>
      <c r="H5" s="43"/>
    </row>
    <row r="6" spans="1:8">
      <c r="A6" s="166" t="s">
        <v>74</v>
      </c>
      <c r="B6" s="158">
        <v>60.9</v>
      </c>
      <c r="C6" s="155" t="s">
        <v>75</v>
      </c>
      <c r="D6" s="163"/>
      <c r="E6" s="163"/>
      <c r="F6" s="163"/>
      <c r="G6" s="163"/>
      <c r="H6" s="43"/>
    </row>
    <row r="7" spans="1:8" ht="13">
      <c r="A7" s="274" t="s">
        <v>64</v>
      </c>
      <c r="B7" s="167">
        <f>B5*B6</f>
        <v>10791044138.699999</v>
      </c>
      <c r="C7" s="157" t="s">
        <v>76</v>
      </c>
      <c r="D7" s="163"/>
      <c r="E7" s="163"/>
      <c r="F7" s="163"/>
      <c r="G7" s="163"/>
      <c r="H7" s="43"/>
    </row>
    <row r="8" spans="1:8" s="117" customFormat="1" ht="17.5">
      <c r="A8" s="272"/>
      <c r="B8" s="195"/>
      <c r="C8" s="195"/>
      <c r="D8" s="195"/>
      <c r="E8" s="195"/>
      <c r="F8" s="195"/>
    </row>
    <row r="9" spans="1:8" s="117" customFormat="1" ht="17.5">
      <c r="A9" s="272"/>
      <c r="B9" s="195"/>
      <c r="C9" s="195"/>
      <c r="D9" s="195"/>
      <c r="E9" s="195"/>
      <c r="F9" s="195"/>
    </row>
    <row r="10" spans="1:8" s="117" customFormat="1" ht="17.5">
      <c r="A10" s="272"/>
      <c r="B10" s="195"/>
      <c r="C10" s="195"/>
      <c r="D10" s="195"/>
      <c r="E10" s="195"/>
      <c r="F10" s="195"/>
    </row>
    <row r="11" spans="1:8" s="117" customFormat="1" ht="17.5">
      <c r="A11" s="272"/>
      <c r="B11" s="195"/>
      <c r="C11" s="195"/>
      <c r="D11" s="195"/>
      <c r="E11" s="195"/>
      <c r="F11" s="195"/>
    </row>
    <row r="12" spans="1:8" s="117" customFormat="1" ht="17.5">
      <c r="A12" s="272"/>
      <c r="B12" s="195"/>
      <c r="C12" s="195"/>
      <c r="D12" s="195"/>
      <c r="E12" s="195"/>
      <c r="F12" s="195"/>
    </row>
    <row r="13" spans="1:8" s="117" customFormat="1" ht="17.5">
      <c r="A13" s="272"/>
      <c r="B13" s="195"/>
      <c r="C13" s="195"/>
      <c r="D13" s="195"/>
      <c r="E13" s="195"/>
      <c r="F13" s="195"/>
    </row>
    <row r="14" spans="1:8" s="117" customFormat="1" ht="17.5">
      <c r="A14" s="272"/>
      <c r="B14" s="195"/>
      <c r="C14" s="195"/>
      <c r="D14" s="195"/>
      <c r="E14" s="195"/>
      <c r="F14" s="195"/>
    </row>
    <row r="15" spans="1:8" s="117" customFormat="1" ht="17.5">
      <c r="A15" s="272"/>
      <c r="B15" s="195"/>
      <c r="C15" s="195"/>
      <c r="D15" s="195"/>
      <c r="E15" s="195"/>
      <c r="F15" s="195"/>
    </row>
    <row r="16" spans="1:8" s="117" customFormat="1" ht="17.5">
      <c r="A16" s="272"/>
      <c r="B16" s="195"/>
      <c r="C16" s="195"/>
      <c r="D16" s="195"/>
      <c r="E16" s="195"/>
      <c r="F16" s="195"/>
    </row>
    <row r="17" spans="1:14" s="117" customFormat="1" ht="17.5">
      <c r="A17" s="272"/>
      <c r="B17" s="195"/>
      <c r="C17" s="195"/>
      <c r="D17" s="195"/>
      <c r="E17" s="195"/>
      <c r="F17" s="195"/>
    </row>
    <row r="18" spans="1:14" s="117" customFormat="1" ht="17.5">
      <c r="A18" s="272"/>
      <c r="B18" s="195"/>
      <c r="C18" s="195"/>
      <c r="D18" s="195"/>
      <c r="E18" s="195"/>
      <c r="F18" s="195"/>
    </row>
    <row r="19" spans="1:14" s="117" customFormat="1" ht="17.5">
      <c r="A19" s="272"/>
      <c r="B19" s="195"/>
      <c r="C19" s="195"/>
      <c r="D19" s="195"/>
      <c r="E19" s="195"/>
      <c r="F19" s="195"/>
    </row>
    <row r="20" spans="1:14" s="117" customFormat="1" ht="17.5">
      <c r="A20" s="272"/>
      <c r="B20" s="195"/>
      <c r="C20" s="195"/>
      <c r="D20" s="195"/>
      <c r="E20" s="195"/>
      <c r="F20" s="195"/>
    </row>
    <row r="21" spans="1:14" s="117" customFormat="1" ht="17.5">
      <c r="A21" s="272"/>
      <c r="B21" s="195"/>
      <c r="C21" s="195"/>
      <c r="D21" s="195"/>
      <c r="E21" s="195"/>
      <c r="F21" s="195"/>
    </row>
    <row r="22" spans="1:14" ht="13">
      <c r="A22" s="194"/>
    </row>
    <row r="23" spans="1:14" s="117" customFormat="1" ht="13.5" thickBot="1">
      <c r="A23" s="193" t="s">
        <v>151</v>
      </c>
    </row>
    <row r="24" spans="1:14" s="117" customFormat="1" ht="13.5" customHeight="1">
      <c r="A24" s="240"/>
      <c r="B24" s="241">
        <v>2021</v>
      </c>
      <c r="C24" s="241">
        <v>2020</v>
      </c>
      <c r="D24" s="241">
        <v>2019</v>
      </c>
      <c r="E24" s="241">
        <v>2018</v>
      </c>
      <c r="F24" s="241">
        <v>2017</v>
      </c>
      <c r="G24" s="241">
        <v>2016</v>
      </c>
      <c r="H24" s="241">
        <v>2015</v>
      </c>
      <c r="I24" s="241">
        <v>2014</v>
      </c>
      <c r="J24" s="241">
        <v>2013</v>
      </c>
      <c r="K24" s="241">
        <v>2012</v>
      </c>
      <c r="L24" s="241">
        <v>2011</v>
      </c>
      <c r="M24" s="242" t="s">
        <v>100</v>
      </c>
      <c r="N24" s="33"/>
    </row>
    <row r="25" spans="1:14" s="117" customFormat="1" ht="13.5" customHeight="1">
      <c r="A25" s="221" t="s">
        <v>144</v>
      </c>
      <c r="B25" s="243">
        <v>1.1245112781954885</v>
      </c>
      <c r="C25" s="243">
        <v>-0.58165576245596373</v>
      </c>
      <c r="D25" s="243">
        <v>0.12609804477189002</v>
      </c>
      <c r="E25" s="243">
        <v>4.1156512759993991E-2</v>
      </c>
      <c r="F25" s="243">
        <v>0.29320869896985857</v>
      </c>
      <c r="G25" s="243">
        <v>0.32373737373737388</v>
      </c>
      <c r="H25" s="243">
        <v>4.4854881266490843E-2</v>
      </c>
      <c r="I25" s="243">
        <v>0.36330935251798557</v>
      </c>
      <c r="J25" s="243">
        <v>0.10756972111553775</v>
      </c>
      <c r="K25" s="243">
        <v>-0.21069182389937102</v>
      </c>
      <c r="L25" s="244"/>
      <c r="M25" s="222">
        <v>0.16320982769792844</v>
      </c>
      <c r="N25" s="33"/>
    </row>
    <row r="26" spans="1:14" s="117" customFormat="1" ht="13.5" customHeight="1">
      <c r="A26" s="221"/>
      <c r="B26" s="244"/>
      <c r="C26" s="244"/>
      <c r="D26" s="244"/>
      <c r="E26" s="244"/>
      <c r="F26" s="244"/>
      <c r="G26" s="244"/>
      <c r="H26" s="244"/>
      <c r="I26" s="244"/>
      <c r="J26" s="244"/>
      <c r="K26" s="244"/>
      <c r="L26" s="244"/>
      <c r="M26" s="245"/>
      <c r="N26" s="33"/>
    </row>
    <row r="27" spans="1:14" s="117" customFormat="1" ht="13.5" customHeight="1">
      <c r="A27" s="221" t="s">
        <v>145</v>
      </c>
      <c r="B27" s="246">
        <v>7088</v>
      </c>
      <c r="C27" s="246">
        <v>6816</v>
      </c>
      <c r="D27" s="246">
        <v>7845</v>
      </c>
      <c r="E27" s="246">
        <v>5621</v>
      </c>
      <c r="F27" s="246">
        <v>5170</v>
      </c>
      <c r="G27" s="246">
        <v>4490</v>
      </c>
      <c r="H27" s="246">
        <v>3909</v>
      </c>
      <c r="I27" s="246">
        <v>3736</v>
      </c>
      <c r="J27" s="246">
        <v>3095</v>
      </c>
      <c r="K27" s="246">
        <v>3085</v>
      </c>
      <c r="L27" s="246">
        <v>3023</v>
      </c>
      <c r="M27" s="245"/>
      <c r="N27" s="33"/>
    </row>
    <row r="28" spans="1:14" ht="13" thickBot="1">
      <c r="A28" s="247" t="s">
        <v>146</v>
      </c>
      <c r="B28" s="248">
        <v>3.9906103286384997E-2</v>
      </c>
      <c r="C28" s="248">
        <v>-0.13116634799235183</v>
      </c>
      <c r="D28" s="248">
        <v>0.39565913538516284</v>
      </c>
      <c r="E28" s="248">
        <v>8.7234042553191449E-2</v>
      </c>
      <c r="F28" s="248">
        <v>0.15144766146993316</v>
      </c>
      <c r="G28" s="248">
        <v>0.14863136352008177</v>
      </c>
      <c r="H28" s="248">
        <v>4.6306209850107027E-2</v>
      </c>
      <c r="I28" s="248">
        <v>0.20710823909531495</v>
      </c>
      <c r="J28" s="248">
        <v>3.2414910858995505E-3</v>
      </c>
      <c r="K28" s="248">
        <v>2.0509427720807105E-2</v>
      </c>
      <c r="L28" s="249"/>
      <c r="M28" s="224">
        <v>9.6887732597453105E-2</v>
      </c>
    </row>
    <row r="29" spans="1:14" s="117" customFormat="1" ht="13">
      <c r="A29" s="194"/>
    </row>
    <row r="30" spans="1:14" s="117" customFormat="1" ht="13.5" thickBot="1">
      <c r="A30" s="194" t="s">
        <v>152</v>
      </c>
    </row>
    <row r="31" spans="1:14" s="117" customFormat="1" ht="13">
      <c r="A31" s="194"/>
      <c r="B31" s="280" t="s">
        <v>147</v>
      </c>
      <c r="C31" s="281"/>
    </row>
    <row r="32" spans="1:14" s="117" customFormat="1" ht="13">
      <c r="A32" s="194" t="s">
        <v>153</v>
      </c>
      <c r="B32" s="225" t="s">
        <v>148</v>
      </c>
      <c r="C32" s="226">
        <f>+M28</f>
        <v>9.6887732597453105E-2</v>
      </c>
    </row>
    <row r="33" spans="1:13" s="117" customFormat="1" ht="13">
      <c r="A33" s="194"/>
      <c r="B33" s="221" t="s">
        <v>149</v>
      </c>
      <c r="C33" s="222">
        <f>AVERAGE(B28:F28)</f>
        <v>0.10861611894046412</v>
      </c>
    </row>
    <row r="34" spans="1:13" s="117" customFormat="1" ht="13.5" thickBot="1">
      <c r="A34" s="194"/>
      <c r="B34" s="223" t="s">
        <v>150</v>
      </c>
      <c r="C34" s="224">
        <f>+B28</f>
        <v>3.9906103286384997E-2</v>
      </c>
    </row>
    <row r="35" spans="1:13" s="117" customFormat="1" ht="13">
      <c r="A35" s="194"/>
    </row>
    <row r="36" spans="1:13" s="117" customFormat="1" ht="13">
      <c r="A36" s="44" t="s">
        <v>161</v>
      </c>
      <c r="B36" s="20">
        <v>2021</v>
      </c>
      <c r="C36" s="20">
        <v>2022</v>
      </c>
      <c r="D36" s="120"/>
      <c r="E36" s="120"/>
      <c r="F36" s="120"/>
      <c r="G36" s="120"/>
      <c r="H36" s="120"/>
      <c r="I36" s="120"/>
    </row>
    <row r="37" spans="1:13" s="117" customFormat="1">
      <c r="A37" s="20" t="s">
        <v>154</v>
      </c>
      <c r="B37" s="21">
        <v>2.8000000000000001E-2</v>
      </c>
      <c r="C37" s="21">
        <v>1.4E-2</v>
      </c>
      <c r="D37" s="47"/>
      <c r="E37" s="120"/>
      <c r="F37" s="120"/>
      <c r="G37" s="120"/>
      <c r="H37" s="120"/>
      <c r="I37" s="120"/>
    </row>
    <row r="38" spans="1:13">
      <c r="A38" s="20" t="s">
        <v>155</v>
      </c>
      <c r="B38" s="21">
        <v>0.06</v>
      </c>
      <c r="C38" s="21">
        <v>0.05</v>
      </c>
      <c r="D38" s="47"/>
      <c r="E38" s="120"/>
      <c r="F38" s="120"/>
      <c r="G38" s="120"/>
      <c r="H38" s="120"/>
      <c r="I38" s="120"/>
    </row>
    <row r="39" spans="1:13">
      <c r="A39" s="120"/>
      <c r="B39" s="120"/>
      <c r="C39" s="120"/>
      <c r="D39" s="120"/>
      <c r="E39" s="120"/>
      <c r="F39" s="120"/>
      <c r="G39" s="120"/>
      <c r="H39" s="120"/>
      <c r="I39" s="120"/>
    </row>
    <row r="40" spans="1:13" ht="13" thickBot="1">
      <c r="A40" s="120"/>
      <c r="B40" s="120"/>
      <c r="C40" s="120"/>
      <c r="D40" s="120"/>
      <c r="E40" s="120"/>
      <c r="F40" s="120"/>
      <c r="G40" s="120"/>
      <c r="H40" s="120"/>
      <c r="I40" s="120"/>
    </row>
    <row r="41" spans="1:13" ht="13">
      <c r="A41" s="227"/>
      <c r="B41" s="228">
        <v>2021</v>
      </c>
      <c r="C41" s="228">
        <v>2022</v>
      </c>
      <c r="D41" s="228">
        <v>2023</v>
      </c>
      <c r="E41" s="228">
        <v>2024</v>
      </c>
      <c r="F41" s="228">
        <v>2025</v>
      </c>
      <c r="G41" s="228">
        <v>2026</v>
      </c>
      <c r="H41" s="229" t="s">
        <v>156</v>
      </c>
      <c r="I41" s="120"/>
    </row>
    <row r="42" spans="1:13" ht="13">
      <c r="A42" s="237" t="s">
        <v>157</v>
      </c>
      <c r="B42" s="238">
        <v>4.8000000000000001E-2</v>
      </c>
      <c r="C42" s="238">
        <v>3.3000000000000002E-2</v>
      </c>
      <c r="D42" s="238">
        <v>2.1000000000000001E-2</v>
      </c>
      <c r="E42" s="238">
        <v>1.4999999999999999E-2</v>
      </c>
      <c r="F42" s="238">
        <v>1.6E-2</v>
      </c>
      <c r="G42" s="238">
        <v>2.1000000000000001E-2</v>
      </c>
      <c r="H42" s="239">
        <f t="shared" ref="H42:H44" si="0">AVERAGE(B42:G42)</f>
        <v>2.5666666666666667E-2</v>
      </c>
      <c r="I42" s="47"/>
    </row>
    <row r="43" spans="1:13" ht="13">
      <c r="A43" s="230" t="s">
        <v>158</v>
      </c>
      <c r="B43" s="231">
        <v>5.2999999999999999E-2</v>
      </c>
      <c r="C43" s="231">
        <v>3.1E-2</v>
      </c>
      <c r="D43" s="231">
        <v>2.5999999999999999E-2</v>
      </c>
      <c r="E43" s="231">
        <v>0.02</v>
      </c>
      <c r="F43" s="231">
        <v>1.4999999999999999E-2</v>
      </c>
      <c r="G43" s="231">
        <v>1.2999999999999999E-2</v>
      </c>
      <c r="H43" s="232">
        <f t="shared" si="0"/>
        <v>2.633333333333333E-2</v>
      </c>
      <c r="I43" s="47"/>
    </row>
    <row r="44" spans="1:13" ht="13">
      <c r="A44" s="230" t="s">
        <v>159</v>
      </c>
      <c r="B44" s="231">
        <v>5.8999999999999997E-2</v>
      </c>
      <c r="C44" s="231">
        <v>3.4000000000000002E-2</v>
      </c>
      <c r="D44" s="231">
        <v>3.3000000000000002E-2</v>
      </c>
      <c r="E44" s="231">
        <v>3.1E-2</v>
      </c>
      <c r="F44" s="231">
        <v>0.03</v>
      </c>
      <c r="G44" s="231">
        <v>0.03</v>
      </c>
      <c r="H44" s="232">
        <f t="shared" si="0"/>
        <v>3.6166666666666666E-2</v>
      </c>
      <c r="I44" s="47"/>
    </row>
    <row r="45" spans="1:13" ht="13.5" thickBot="1">
      <c r="A45" s="235" t="s">
        <v>160</v>
      </c>
      <c r="B45" s="236">
        <v>2.5999999999999999E-2</v>
      </c>
      <c r="C45" s="233"/>
      <c r="D45" s="233"/>
      <c r="E45" s="233"/>
      <c r="F45" s="233"/>
      <c r="G45" s="233"/>
      <c r="H45" s="234"/>
      <c r="I45" s="120"/>
    </row>
    <row r="46" spans="1:13" ht="13">
      <c r="A46" s="194"/>
      <c r="B46" s="117"/>
      <c r="C46" s="117"/>
      <c r="D46" s="117"/>
      <c r="E46" s="117"/>
      <c r="F46" s="117"/>
      <c r="G46" s="117"/>
      <c r="H46" s="117"/>
      <c r="I46" s="117"/>
    </row>
    <row r="47" spans="1:13" s="117" customFormat="1" ht="13.5" thickBot="1">
      <c r="A47" s="194" t="s">
        <v>162</v>
      </c>
    </row>
    <row r="48" spans="1:13" ht="13">
      <c r="A48" s="250"/>
      <c r="B48" s="278" t="s">
        <v>143</v>
      </c>
      <c r="C48" s="279"/>
      <c r="D48" s="279"/>
      <c r="E48" s="279"/>
      <c r="F48" s="279"/>
      <c r="G48" s="279"/>
      <c r="H48" s="251"/>
      <c r="I48" s="251"/>
      <c r="J48" s="251"/>
      <c r="K48" s="251"/>
      <c r="L48" s="251"/>
      <c r="M48" s="213"/>
    </row>
    <row r="49" spans="1:13" ht="13">
      <c r="A49" s="230" t="s">
        <v>63</v>
      </c>
      <c r="B49" s="257">
        <v>2021</v>
      </c>
      <c r="C49" s="257">
        <v>2020</v>
      </c>
      <c r="D49" s="257">
        <v>2019</v>
      </c>
      <c r="E49" s="257">
        <v>2018</v>
      </c>
      <c r="F49" s="257">
        <v>2017</v>
      </c>
      <c r="G49" s="257">
        <v>2016</v>
      </c>
      <c r="H49" s="257">
        <v>2015</v>
      </c>
      <c r="I49" s="257">
        <v>2014</v>
      </c>
      <c r="J49" s="257">
        <v>2013</v>
      </c>
      <c r="K49" s="257">
        <v>2012</v>
      </c>
      <c r="L49" s="257">
        <v>2011</v>
      </c>
      <c r="M49" s="86"/>
    </row>
    <row r="50" spans="1:13">
      <c r="A50" s="230" t="s">
        <v>64</v>
      </c>
      <c r="B50" s="252">
        <v>6218.7</v>
      </c>
      <c r="C50" s="252">
        <v>5802.6</v>
      </c>
      <c r="D50" s="252">
        <v>5501.2</v>
      </c>
      <c r="E50" s="252">
        <v>2129.1999999999998</v>
      </c>
      <c r="F50" s="252">
        <v>1890.5</v>
      </c>
      <c r="G50" s="253">
        <f t="shared" ref="G50:L50" si="1">+G52-G51</f>
        <v>1627.1</v>
      </c>
      <c r="H50" s="253">
        <f t="shared" si="1"/>
        <v>1437.1</v>
      </c>
      <c r="I50" s="253">
        <f t="shared" si="1"/>
        <v>1329.1999999999998</v>
      </c>
      <c r="J50" s="253">
        <f t="shared" si="1"/>
        <v>1029.8000000000002</v>
      </c>
      <c r="K50" s="253">
        <f t="shared" si="1"/>
        <v>927.90000000000009</v>
      </c>
      <c r="L50" s="253">
        <f t="shared" si="1"/>
        <v>864.2</v>
      </c>
      <c r="M50" s="86"/>
    </row>
    <row r="51" spans="1:13">
      <c r="A51" s="230" t="s">
        <v>65</v>
      </c>
      <c r="B51" s="252">
        <v>6434</v>
      </c>
      <c r="C51" s="252">
        <v>6459.3</v>
      </c>
      <c r="D51" s="252">
        <v>7590.9</v>
      </c>
      <c r="E51" s="252">
        <v>4492</v>
      </c>
      <c r="F51" s="252">
        <v>4206.3999999999996</v>
      </c>
      <c r="G51" s="252">
        <v>3187.1</v>
      </c>
      <c r="H51" s="252">
        <v>2302.3000000000002</v>
      </c>
      <c r="I51" s="252">
        <v>2202.5</v>
      </c>
      <c r="J51" s="252">
        <v>1791</v>
      </c>
      <c r="K51" s="252">
        <v>1695.5</v>
      </c>
      <c r="L51" s="252">
        <v>1919.3</v>
      </c>
      <c r="M51" s="86"/>
    </row>
    <row r="52" spans="1:13" ht="13">
      <c r="A52" s="259" t="s">
        <v>66</v>
      </c>
      <c r="B52" s="258">
        <f>SUM(B50:B51)</f>
        <v>12652.7</v>
      </c>
      <c r="C52" s="258">
        <f>SUM(C50:C51)</f>
        <v>12261.900000000001</v>
      </c>
      <c r="D52" s="258">
        <f>SUM(D50:D51)</f>
        <v>13092.099999999999</v>
      </c>
      <c r="E52" s="258">
        <f>SUM(E50:E51)</f>
        <v>6621.2</v>
      </c>
      <c r="F52" s="258">
        <f>SUM(F50:F51)</f>
        <v>6096.9</v>
      </c>
      <c r="G52" s="258">
        <v>4814.2</v>
      </c>
      <c r="H52" s="258">
        <v>3739.4</v>
      </c>
      <c r="I52" s="258">
        <v>3531.7</v>
      </c>
      <c r="J52" s="258">
        <v>2820.8</v>
      </c>
      <c r="K52" s="258">
        <v>2623.4</v>
      </c>
      <c r="L52" s="258">
        <v>2783.5</v>
      </c>
      <c r="M52" s="86"/>
    </row>
    <row r="53" spans="1:13">
      <c r="A53" s="230" t="s">
        <v>67</v>
      </c>
      <c r="B53" s="252">
        <f t="shared" ref="B53:L53" si="2">B51/B50</f>
        <v>1.0346213838905238</v>
      </c>
      <c r="C53" s="252">
        <f t="shared" si="2"/>
        <v>1.1131734050253335</v>
      </c>
      <c r="D53" s="252">
        <f t="shared" si="2"/>
        <v>1.3798625754380862</v>
      </c>
      <c r="E53" s="252">
        <f t="shared" si="2"/>
        <v>2.1097125681006954</v>
      </c>
      <c r="F53" s="252">
        <f t="shared" si="2"/>
        <v>2.225019836022216</v>
      </c>
      <c r="G53" s="252">
        <f t="shared" si="2"/>
        <v>1.9587609858029624</v>
      </c>
      <c r="H53" s="252">
        <f t="shared" si="2"/>
        <v>1.6020457866536777</v>
      </c>
      <c r="I53" s="252">
        <f t="shared" si="2"/>
        <v>1.6570117363827868</v>
      </c>
      <c r="J53" s="252">
        <f t="shared" si="2"/>
        <v>1.7391726548844433</v>
      </c>
      <c r="K53" s="252">
        <f t="shared" si="2"/>
        <v>1.8272443151201636</v>
      </c>
      <c r="L53" s="252">
        <f t="shared" si="2"/>
        <v>2.2208979402915991</v>
      </c>
      <c r="M53" s="260"/>
    </row>
    <row r="54" spans="1:13">
      <c r="A54" s="103"/>
      <c r="B54" s="80"/>
      <c r="C54" s="80"/>
      <c r="D54" s="80"/>
      <c r="E54" s="80"/>
      <c r="F54" s="80"/>
      <c r="G54" s="80"/>
      <c r="H54" s="80"/>
      <c r="I54" s="80"/>
      <c r="J54" s="80"/>
      <c r="K54" s="80"/>
      <c r="L54" s="80"/>
      <c r="M54" s="86"/>
    </row>
    <row r="55" spans="1:13" ht="13">
      <c r="A55" s="205" t="s">
        <v>68</v>
      </c>
      <c r="B55" s="80"/>
      <c r="C55" s="80"/>
      <c r="D55" s="195"/>
      <c r="E55" s="80"/>
      <c r="F55" s="80"/>
      <c r="G55" s="80"/>
      <c r="H55" s="80"/>
      <c r="I55" s="80"/>
      <c r="J55" s="80"/>
      <c r="K55" s="80"/>
      <c r="L55" s="80"/>
      <c r="M55" s="86" t="s">
        <v>100</v>
      </c>
    </row>
    <row r="56" spans="1:13" ht="13">
      <c r="A56" s="215" t="s">
        <v>69</v>
      </c>
      <c r="B56" s="254">
        <f t="shared" ref="B56:L56" si="3">B51/B52</f>
        <v>0.50850806547219163</v>
      </c>
      <c r="C56" s="254">
        <f t="shared" si="3"/>
        <v>0.52677806865167709</v>
      </c>
      <c r="D56" s="254">
        <f t="shared" si="3"/>
        <v>0.57980767027444036</v>
      </c>
      <c r="E56" s="254">
        <f t="shared" si="3"/>
        <v>0.67842687126200696</v>
      </c>
      <c r="F56" s="254">
        <f t="shared" si="3"/>
        <v>0.68992438780363785</v>
      </c>
      <c r="G56" s="254">
        <f t="shared" si="3"/>
        <v>0.66202068879564624</v>
      </c>
      <c r="H56" s="254">
        <f t="shared" si="3"/>
        <v>0.61568700861100711</v>
      </c>
      <c r="I56" s="254">
        <f t="shared" si="3"/>
        <v>0.6236373417900728</v>
      </c>
      <c r="J56" s="254">
        <f t="shared" si="3"/>
        <v>0.63492626205331815</v>
      </c>
      <c r="K56" s="254">
        <f t="shared" si="3"/>
        <v>0.64629869634825032</v>
      </c>
      <c r="L56" s="254">
        <f t="shared" si="3"/>
        <v>0.68952757319920965</v>
      </c>
      <c r="M56" s="261">
        <f>AVERAGE(B56:L56)</f>
        <v>0.62323114856922346</v>
      </c>
    </row>
    <row r="57" spans="1:13" ht="15.75" customHeight="1">
      <c r="A57" s="215" t="s">
        <v>70</v>
      </c>
      <c r="B57" s="254">
        <f>100%-B56</f>
        <v>0.49149193452780837</v>
      </c>
      <c r="C57" s="254">
        <f t="shared" ref="C57:L57" si="4">C50/C52</f>
        <v>0.4732219313483228</v>
      </c>
      <c r="D57" s="254">
        <f t="shared" si="4"/>
        <v>0.4201923297255597</v>
      </c>
      <c r="E57" s="254">
        <f t="shared" si="4"/>
        <v>0.3215731287379931</v>
      </c>
      <c r="F57" s="254">
        <f t="shared" si="4"/>
        <v>0.31007561219636209</v>
      </c>
      <c r="G57" s="254">
        <f t="shared" si="4"/>
        <v>0.33797931120435376</v>
      </c>
      <c r="H57" s="254">
        <f t="shared" si="4"/>
        <v>0.38431299138899283</v>
      </c>
      <c r="I57" s="254">
        <f t="shared" si="4"/>
        <v>0.3763626582099272</v>
      </c>
      <c r="J57" s="254">
        <f t="shared" si="4"/>
        <v>0.36507373794668185</v>
      </c>
      <c r="K57" s="254">
        <f t="shared" si="4"/>
        <v>0.35370130365174968</v>
      </c>
      <c r="L57" s="254">
        <f t="shared" si="4"/>
        <v>0.3104724268007904</v>
      </c>
      <c r="M57" s="261">
        <f>100%-M56</f>
        <v>0.37676885143077654</v>
      </c>
    </row>
    <row r="58" spans="1:13" ht="15.75" customHeight="1">
      <c r="A58" s="103"/>
      <c r="B58" s="80"/>
      <c r="C58" s="80"/>
      <c r="D58" s="80"/>
      <c r="E58" s="80"/>
      <c r="F58" s="80"/>
      <c r="G58" s="80"/>
      <c r="H58" s="80"/>
      <c r="I58" s="80"/>
      <c r="J58" s="80"/>
      <c r="K58" s="80"/>
      <c r="L58" s="80"/>
      <c r="M58" s="86"/>
    </row>
    <row r="59" spans="1:13" ht="15.75" customHeight="1" thickBot="1">
      <c r="A59" s="255" t="s">
        <v>67</v>
      </c>
      <c r="B59" s="116">
        <f t="shared" ref="B59:M59" si="5">+B56/B57</f>
        <v>1.0346213838905234</v>
      </c>
      <c r="C59" s="116">
        <f t="shared" si="5"/>
        <v>1.1131734050253335</v>
      </c>
      <c r="D59" s="116">
        <f t="shared" si="5"/>
        <v>1.3798625754380862</v>
      </c>
      <c r="E59" s="116">
        <f t="shared" si="5"/>
        <v>2.1097125681006954</v>
      </c>
      <c r="F59" s="116">
        <f t="shared" si="5"/>
        <v>2.225019836022216</v>
      </c>
      <c r="G59" s="116">
        <f t="shared" si="5"/>
        <v>1.9587609858029627</v>
      </c>
      <c r="H59" s="116">
        <f t="shared" si="5"/>
        <v>1.6020457866536777</v>
      </c>
      <c r="I59" s="116">
        <f t="shared" si="5"/>
        <v>1.6570117363827868</v>
      </c>
      <c r="J59" s="116">
        <f t="shared" si="5"/>
        <v>1.7391726548844431</v>
      </c>
      <c r="K59" s="116">
        <f t="shared" si="5"/>
        <v>1.8272443151201636</v>
      </c>
      <c r="L59" s="116">
        <f t="shared" si="5"/>
        <v>2.2208979402915991</v>
      </c>
      <c r="M59" s="256">
        <f t="shared" si="5"/>
        <v>1.6541472210415178</v>
      </c>
    </row>
    <row r="60" spans="1:13" s="117" customFormat="1" ht="13">
      <c r="A60" s="194"/>
    </row>
    <row r="61" spans="1:13" s="117" customFormat="1" ht="13.5" thickBot="1">
      <c r="A61" s="196" t="s">
        <v>163</v>
      </c>
      <c r="B61" s="158"/>
    </row>
    <row r="62" spans="1:13" s="117" customFormat="1">
      <c r="A62" s="250" t="s">
        <v>139</v>
      </c>
      <c r="B62" s="262">
        <v>0.01</v>
      </c>
    </row>
    <row r="63" spans="1:13" s="117" customFormat="1">
      <c r="A63" s="230" t="s">
        <v>59</v>
      </c>
      <c r="B63" s="263">
        <v>0.02</v>
      </c>
      <c r="C63" s="47"/>
    </row>
    <row r="64" spans="1:13" s="117" customFormat="1" ht="13">
      <c r="A64" s="259" t="s">
        <v>60</v>
      </c>
      <c r="B64" s="264">
        <v>-4.2900000000000004E-3</v>
      </c>
      <c r="C64" s="48" t="s">
        <v>170</v>
      </c>
    </row>
    <row r="65" spans="1:14" s="117" customFormat="1">
      <c r="A65" s="230" t="s">
        <v>61</v>
      </c>
      <c r="B65" s="265">
        <v>-1.0399999999999999E-3</v>
      </c>
      <c r="C65" s="20"/>
    </row>
    <row r="66" spans="1:14" s="117" customFormat="1">
      <c r="A66" s="266" t="s">
        <v>62</v>
      </c>
      <c r="B66" s="267">
        <f>B63+B65</f>
        <v>1.8960000000000001E-2</v>
      </c>
      <c r="C66" s="195"/>
    </row>
    <row r="67" spans="1:14" ht="13.5" thickBot="1">
      <c r="A67" s="103"/>
      <c r="B67" s="260"/>
      <c r="C67" s="36"/>
      <c r="D67" s="117"/>
      <c r="E67" s="117"/>
      <c r="F67" s="117"/>
      <c r="G67" s="117"/>
      <c r="H67" s="117"/>
      <c r="I67" s="117"/>
      <c r="J67" s="36"/>
      <c r="K67" s="32"/>
      <c r="L67" s="33"/>
      <c r="M67" s="34"/>
      <c r="N67" s="33"/>
    </row>
    <row r="68" spans="1:14" ht="13.5" thickBot="1">
      <c r="A68" s="198" t="s">
        <v>115</v>
      </c>
      <c r="B68" s="199">
        <f>M56/(B56/B66)</f>
        <v>2.3237512596579798E-2</v>
      </c>
      <c r="C68" s="77"/>
      <c r="J68" s="36"/>
      <c r="K68" s="32"/>
      <c r="L68" s="33"/>
      <c r="M68" s="34"/>
      <c r="N68" s="33"/>
    </row>
    <row r="69" spans="1:14" ht="14.5" customHeight="1">
      <c r="A69" s="194"/>
      <c r="B69" s="117"/>
      <c r="C69" s="40"/>
      <c r="J69" s="36"/>
      <c r="K69" s="32"/>
      <c r="L69" s="33"/>
      <c r="M69" s="34"/>
      <c r="N69" s="33"/>
    </row>
    <row r="70" spans="1:14" s="117" customFormat="1" ht="14.5" customHeight="1" thickBot="1">
      <c r="A70"/>
      <c r="B70" s="85" t="s">
        <v>114</v>
      </c>
      <c r="C70" s="85" t="s">
        <v>119</v>
      </c>
      <c r="J70" s="36"/>
      <c r="K70" s="32"/>
      <c r="L70" s="33"/>
      <c r="M70" s="34"/>
      <c r="N70" s="33"/>
    </row>
    <row r="71" spans="1:14" s="117" customFormat="1" ht="14.5" customHeight="1">
      <c r="A71" s="105" t="s">
        <v>121</v>
      </c>
      <c r="B71" s="106">
        <v>1.04</v>
      </c>
      <c r="C71" s="107">
        <v>0.50849999999999995</v>
      </c>
      <c r="J71" s="36"/>
      <c r="K71" s="32"/>
      <c r="L71" s="33"/>
      <c r="M71" s="34"/>
      <c r="N71" s="33"/>
    </row>
    <row r="72" spans="1:14" s="117" customFormat="1" ht="14.5" customHeight="1" thickBot="1">
      <c r="A72" s="200" t="s">
        <v>120</v>
      </c>
      <c r="B72" s="201">
        <f>+C72/(C71/B71)</f>
        <v>1.2727472959685351</v>
      </c>
      <c r="C72" s="202">
        <v>0.62229999999999996</v>
      </c>
      <c r="J72" s="36"/>
      <c r="K72" s="32"/>
      <c r="L72" s="33"/>
      <c r="M72" s="34"/>
      <c r="N72" s="33"/>
    </row>
    <row r="73" spans="1:14" s="117" customFormat="1" ht="14.5" customHeight="1">
      <c r="A73" s="194"/>
      <c r="C73" s="40"/>
      <c r="J73" s="36"/>
      <c r="K73" s="32"/>
      <c r="L73" s="33"/>
      <c r="M73" s="34"/>
      <c r="N73" s="33"/>
    </row>
    <row r="74" spans="1:14" s="117" customFormat="1" ht="14.5" customHeight="1">
      <c r="A74" s="194"/>
      <c r="C74" s="40"/>
      <c r="J74" s="36"/>
      <c r="K74" s="32"/>
      <c r="L74" s="33"/>
      <c r="M74" s="34"/>
      <c r="N74" s="33"/>
    </row>
    <row r="75" spans="1:14" s="117" customFormat="1" ht="14.5" customHeight="1" thickBot="1">
      <c r="A75" s="194" t="s">
        <v>171</v>
      </c>
      <c r="C75" s="40"/>
      <c r="J75" s="36"/>
      <c r="K75" s="32"/>
      <c r="L75" s="33"/>
      <c r="M75" s="34"/>
      <c r="N75" s="33"/>
    </row>
    <row r="76" spans="1:14" ht="13">
      <c r="A76" s="212" t="s">
        <v>164</v>
      </c>
      <c r="B76" s="268"/>
      <c r="J76" s="36"/>
      <c r="K76" s="32"/>
      <c r="L76" s="33"/>
      <c r="M76" s="34"/>
      <c r="N76" s="33"/>
    </row>
    <row r="77" spans="1:14" ht="13">
      <c r="A77" s="214" t="s">
        <v>54</v>
      </c>
      <c r="B77" s="86"/>
      <c r="J77" s="36"/>
      <c r="K77" s="32"/>
      <c r="L77" s="33"/>
      <c r="M77" s="34"/>
      <c r="N77" s="33"/>
    </row>
    <row r="78" spans="1:14" ht="13">
      <c r="A78" s="215" t="s">
        <v>55</v>
      </c>
      <c r="B78" s="216">
        <v>6.7000000000000004E-2</v>
      </c>
      <c r="M78" s="34"/>
      <c r="N78" s="33"/>
    </row>
    <row r="79" spans="1:14" s="117" customFormat="1" ht="13">
      <c r="A79" s="215" t="s">
        <v>56</v>
      </c>
      <c r="B79" s="217">
        <v>1.7000000000000001E-2</v>
      </c>
      <c r="M79" s="34"/>
      <c r="N79" s="33"/>
    </row>
    <row r="80" spans="1:14" s="117" customFormat="1" ht="13">
      <c r="A80" s="218" t="s">
        <v>57</v>
      </c>
      <c r="B80" s="219">
        <v>1.27</v>
      </c>
      <c r="M80" s="34"/>
      <c r="N80" s="33"/>
    </row>
    <row r="81" spans="1:14" s="117" customFormat="1" ht="13.5" thickBot="1">
      <c r="A81" s="220" t="s">
        <v>58</v>
      </c>
      <c r="B81" s="211">
        <f>B79+B80*(B78)</f>
        <v>0.10209000000000001</v>
      </c>
      <c r="C81"/>
      <c r="M81" s="34"/>
      <c r="N81" s="33"/>
    </row>
    <row r="82" spans="1:14" s="117" customFormat="1" ht="13">
      <c r="A82" s="20"/>
      <c r="B82" s="46"/>
      <c r="C82"/>
      <c r="M82" s="34"/>
      <c r="N82" s="33"/>
    </row>
    <row r="83" spans="1:14" s="117" customFormat="1" ht="13">
      <c r="A83" s="20"/>
      <c r="B83" s="118"/>
      <c r="M83" s="34"/>
      <c r="N83" s="33"/>
    </row>
    <row r="84" spans="1:14" s="117" customFormat="1" ht="13.5" thickBot="1">
      <c r="A84" s="44" t="s">
        <v>116</v>
      </c>
      <c r="B84" s="46"/>
      <c r="C84"/>
      <c r="M84" s="34"/>
      <c r="N84" s="33"/>
    </row>
    <row r="85" spans="1:14" s="117" customFormat="1" ht="13">
      <c r="A85" s="203" t="s">
        <v>165</v>
      </c>
      <c r="B85" s="204">
        <f>+B81</f>
        <v>0.10209000000000001</v>
      </c>
      <c r="C85"/>
      <c r="M85" s="34"/>
      <c r="N85" s="33"/>
    </row>
    <row r="86" spans="1:14" s="117" customFormat="1" ht="13">
      <c r="A86" s="205" t="s">
        <v>166</v>
      </c>
      <c r="B86" s="206">
        <v>0.245</v>
      </c>
      <c r="C86" s="48" t="s">
        <v>140</v>
      </c>
      <c r="M86" s="34"/>
      <c r="N86" s="33"/>
    </row>
    <row r="87" spans="1:14" s="117" customFormat="1" ht="13">
      <c r="A87" s="205" t="s">
        <v>167</v>
      </c>
      <c r="B87" s="207">
        <f>B68</f>
        <v>2.3237512596579798E-2</v>
      </c>
      <c r="M87" s="34"/>
      <c r="N87" s="33"/>
    </row>
    <row r="88" spans="1:14" s="117" customFormat="1" ht="13">
      <c r="A88" s="208" t="s">
        <v>168</v>
      </c>
      <c r="B88" s="209">
        <f>B87*(1-B86)</f>
        <v>1.7544322010417748E-2</v>
      </c>
      <c r="M88" s="34"/>
      <c r="N88" s="33"/>
    </row>
    <row r="89" spans="1:14" s="117" customFormat="1" ht="13.5" thickBot="1">
      <c r="A89" s="210" t="s">
        <v>116</v>
      </c>
      <c r="B89" s="211">
        <f>(M57*B85)+(M56*B87*(1-B86))</f>
        <v>4.9398499999988937E-2</v>
      </c>
      <c r="C89" s="197"/>
      <c r="M89" s="34"/>
      <c r="N89" s="33"/>
    </row>
    <row r="90" spans="1:14" s="117" customFormat="1" ht="13">
      <c r="A90" s="191"/>
      <c r="B90" s="192"/>
      <c r="C90" s="163"/>
      <c r="M90" s="34"/>
      <c r="N90" s="33"/>
    </row>
    <row r="93" spans="1:14" s="117" customFormat="1" ht="13.5" thickBot="1">
      <c r="A93" s="194" t="s">
        <v>169</v>
      </c>
      <c r="M93" s="34"/>
      <c r="N93" s="33"/>
    </row>
    <row r="94" spans="1:14" ht="13">
      <c r="A94" s="275" t="s">
        <v>48</v>
      </c>
      <c r="B94" s="37">
        <f>+B81</f>
        <v>0.10209000000000001</v>
      </c>
      <c r="C94" s="46"/>
      <c r="D94" s="46"/>
      <c r="E94" s="46"/>
      <c r="F94" s="46"/>
      <c r="G94" s="46"/>
      <c r="M94" s="34"/>
      <c r="N94" s="33"/>
    </row>
    <row r="95" spans="1:14" ht="13">
      <c r="A95" s="276" t="s">
        <v>49</v>
      </c>
      <c r="B95" s="39">
        <v>2.5999999999999999E-2</v>
      </c>
      <c r="G95" s="155"/>
      <c r="K95" s="269"/>
      <c r="L95" s="80"/>
      <c r="M95" s="34"/>
      <c r="N95" s="33"/>
    </row>
    <row r="96" spans="1:14" ht="13">
      <c r="A96" s="276" t="s">
        <v>50</v>
      </c>
      <c r="B96" s="41">
        <v>9.69E-2</v>
      </c>
      <c r="C96" s="156"/>
      <c r="D96" s="156"/>
      <c r="E96" s="156"/>
      <c r="F96" s="156"/>
      <c r="G96" s="156"/>
      <c r="H96" s="156"/>
      <c r="K96" s="269"/>
      <c r="L96" s="80"/>
      <c r="M96" s="34"/>
      <c r="N96" s="33"/>
    </row>
    <row r="97" spans="1:14" ht="13">
      <c r="A97" s="276" t="s">
        <v>51</v>
      </c>
      <c r="B97" s="39">
        <f>+B87</f>
        <v>2.3237512596579798E-2</v>
      </c>
      <c r="C97" s="155"/>
      <c r="D97" s="156"/>
      <c r="E97" s="156"/>
      <c r="F97" s="155"/>
      <c r="G97" s="156"/>
      <c r="H97" s="158"/>
      <c r="I97" s="20"/>
      <c r="K97" s="195"/>
      <c r="L97" s="195"/>
      <c r="M97" s="34"/>
      <c r="N97" s="33"/>
    </row>
    <row r="98" spans="1:14" ht="13">
      <c r="A98" s="276" t="s">
        <v>52</v>
      </c>
      <c r="B98" s="39">
        <f>+B89</f>
        <v>4.9398499999988937E-2</v>
      </c>
      <c r="C98" s="155"/>
      <c r="D98" s="156"/>
      <c r="E98" s="156"/>
      <c r="F98" s="159"/>
      <c r="G98" s="156"/>
      <c r="H98" s="156"/>
      <c r="K98" s="60"/>
      <c r="L98" s="270"/>
      <c r="M98" s="34"/>
      <c r="N98" s="33"/>
    </row>
    <row r="99" spans="1:14" ht="13">
      <c r="A99" s="276"/>
      <c r="B99" s="42"/>
      <c r="C99" s="157"/>
      <c r="D99" s="156"/>
      <c r="E99" s="156"/>
      <c r="F99" s="156"/>
      <c r="G99" s="156"/>
      <c r="H99" s="156"/>
      <c r="K99" s="60"/>
      <c r="L99" s="270"/>
      <c r="M99" s="34"/>
      <c r="N99" s="33"/>
    </row>
    <row r="100" spans="1:14" ht="13.5" thickBot="1">
      <c r="A100" s="277" t="s">
        <v>53</v>
      </c>
      <c r="B100" s="45">
        <v>177192843</v>
      </c>
      <c r="C100" s="157"/>
      <c r="D100" s="157"/>
      <c r="E100" s="156"/>
      <c r="F100" s="156"/>
      <c r="G100" s="156"/>
      <c r="H100" s="156"/>
      <c r="I100" s="156"/>
      <c r="J100" s="36"/>
      <c r="K100" s="60"/>
      <c r="L100" s="270"/>
      <c r="M100" s="34"/>
      <c r="N100" s="33"/>
    </row>
  </sheetData>
  <mergeCells count="2">
    <mergeCell ref="B48:G48"/>
    <mergeCell ref="B31:C31"/>
  </mergeCells>
  <hyperlinks>
    <hyperlink ref="C6" r:id="rId1" xr:uid="{00000000-0004-0000-0000-000008000000}"/>
  </hyperlinks>
  <pageMargins left="0.7" right="0.7" top="0.75" bottom="0.75" header="0.3" footer="0.3"/>
  <pageSetup orientation="portrait" r:id="rId2"/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outlinePr summaryBelow="0" summaryRight="0"/>
  </sheetPr>
  <dimension ref="A1:AD1031"/>
  <sheetViews>
    <sheetView zoomScale="80" zoomScaleNormal="80" workbookViewId="0">
      <selection activeCell="G33" sqref="G33"/>
    </sheetView>
  </sheetViews>
  <sheetFormatPr baseColWidth="10" defaultColWidth="12.54296875" defaultRowHeight="15" customHeight="1"/>
  <cols>
    <col min="1" max="1" width="47" bestFit="1" customWidth="1"/>
    <col min="2" max="2" width="11.08984375" customWidth="1"/>
    <col min="3" max="3" width="6.90625" bestFit="1" customWidth="1"/>
    <col min="4" max="4" width="5.7265625" bestFit="1" customWidth="1"/>
    <col min="5" max="5" width="6.90625" bestFit="1" customWidth="1"/>
    <col min="6" max="6" width="6.453125" bestFit="1" customWidth="1"/>
    <col min="7" max="7" width="8.81640625" bestFit="1" customWidth="1"/>
    <col min="8" max="9" width="6.453125" bestFit="1" customWidth="1"/>
    <col min="10" max="11" width="6.7265625" bestFit="1" customWidth="1"/>
    <col min="12" max="12" width="7.36328125" bestFit="1" customWidth="1"/>
    <col min="13" max="13" width="9.81640625" bestFit="1" customWidth="1"/>
    <col min="19" max="19" width="14.453125" customWidth="1"/>
  </cols>
  <sheetData>
    <row r="1" spans="1:30" ht="18.75" customHeight="1">
      <c r="A1" s="1"/>
      <c r="B1" s="2"/>
      <c r="C1" s="2"/>
      <c r="D1" s="2"/>
      <c r="E1" s="2"/>
      <c r="F1" s="2"/>
      <c r="G1" s="2"/>
      <c r="H1" s="3">
        <v>1</v>
      </c>
      <c r="I1" s="3">
        <v>2</v>
      </c>
      <c r="J1" s="3">
        <v>3</v>
      </c>
      <c r="K1" s="3">
        <v>4</v>
      </c>
      <c r="L1" s="3">
        <v>5</v>
      </c>
      <c r="M1" s="3">
        <v>6</v>
      </c>
      <c r="N1" s="3"/>
      <c r="O1" s="3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</row>
    <row r="2" spans="1:30" ht="19.5" customHeight="1">
      <c r="A2" s="1"/>
      <c r="B2" s="282" t="s">
        <v>0</v>
      </c>
      <c r="C2" s="283"/>
      <c r="D2" s="283"/>
      <c r="E2" s="283"/>
      <c r="F2" s="283"/>
      <c r="G2" s="283"/>
      <c r="H2" s="284" t="s">
        <v>123</v>
      </c>
      <c r="I2" s="285"/>
      <c r="J2" s="285"/>
      <c r="K2" s="285"/>
      <c r="L2" s="285"/>
      <c r="M2" s="286"/>
      <c r="N2" s="4"/>
      <c r="O2" s="4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</row>
    <row r="3" spans="1:30" ht="18.75" customHeight="1">
      <c r="A3" s="170" t="s">
        <v>5</v>
      </c>
      <c r="B3" s="178">
        <v>2016</v>
      </c>
      <c r="C3" s="179">
        <v>2017</v>
      </c>
      <c r="D3" s="179">
        <v>2018</v>
      </c>
      <c r="E3" s="179">
        <v>2019</v>
      </c>
      <c r="F3" s="179">
        <v>2020</v>
      </c>
      <c r="G3" s="180">
        <v>2021</v>
      </c>
      <c r="H3" s="188">
        <v>2022</v>
      </c>
      <c r="I3" s="189">
        <v>2023</v>
      </c>
      <c r="J3" s="189">
        <v>2024</v>
      </c>
      <c r="K3" s="189">
        <v>2025</v>
      </c>
      <c r="L3" s="189">
        <v>2026</v>
      </c>
      <c r="M3" s="190">
        <v>2027</v>
      </c>
      <c r="N3" s="7"/>
      <c r="O3" s="7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</row>
    <row r="4" spans="1:30" ht="18.75" customHeight="1">
      <c r="A4" s="181" t="s">
        <v>1</v>
      </c>
      <c r="B4" s="14">
        <v>524.20000000000005</v>
      </c>
      <c r="C4" s="14">
        <v>677.9</v>
      </c>
      <c r="D4" s="14">
        <v>705.8</v>
      </c>
      <c r="E4" s="14">
        <v>794.8</v>
      </c>
      <c r="F4" s="14">
        <v>332.5</v>
      </c>
      <c r="G4" s="14">
        <v>706.4</v>
      </c>
      <c r="H4" s="2"/>
      <c r="I4" s="3"/>
      <c r="J4" s="3"/>
      <c r="K4" s="3"/>
      <c r="L4" s="3"/>
      <c r="M4" s="3"/>
      <c r="N4" s="4"/>
      <c r="O4" s="4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</row>
    <row r="5" spans="1:30" ht="8" customHeight="1">
      <c r="A5" s="174"/>
      <c r="B5" s="174"/>
      <c r="C5" s="14"/>
      <c r="D5" s="14"/>
      <c r="E5" s="14"/>
      <c r="F5" s="14"/>
      <c r="G5" s="14"/>
      <c r="H5" s="2"/>
      <c r="I5" s="3"/>
      <c r="J5" s="3"/>
      <c r="K5" s="3"/>
      <c r="L5" s="3"/>
      <c r="M5" s="3"/>
      <c r="N5" s="4"/>
      <c r="O5" s="4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  <c r="AB5" s="1"/>
      <c r="AC5" s="1"/>
      <c r="AD5" s="1"/>
    </row>
    <row r="6" spans="1:30" ht="18.75" customHeight="1">
      <c r="A6" s="182" t="s">
        <v>6</v>
      </c>
      <c r="B6" s="14"/>
      <c r="C6" s="175"/>
      <c r="D6" s="175"/>
      <c r="E6" s="175"/>
      <c r="F6" s="175"/>
      <c r="G6" s="175"/>
      <c r="H6" s="2"/>
      <c r="I6" s="3"/>
      <c r="J6" s="3"/>
      <c r="K6" s="3"/>
      <c r="L6" s="3"/>
      <c r="M6" s="3"/>
      <c r="N6" s="4"/>
      <c r="O6" s="4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</row>
    <row r="7" spans="1:30" ht="18.75" customHeight="1">
      <c r="A7" s="181" t="s">
        <v>7</v>
      </c>
      <c r="B7" s="176">
        <v>121.2</v>
      </c>
      <c r="C7" s="176">
        <v>158.19999999999999</v>
      </c>
      <c r="D7" s="176">
        <v>320.3</v>
      </c>
      <c r="E7" s="176">
        <v>318.39999999999998</v>
      </c>
      <c r="F7" s="176">
        <v>396.5</v>
      </c>
      <c r="G7" s="176">
        <v>295</v>
      </c>
      <c r="H7" s="2"/>
      <c r="I7" s="3"/>
      <c r="J7" s="3"/>
      <c r="K7" s="3"/>
      <c r="L7" s="3"/>
      <c r="M7" s="3"/>
      <c r="N7" s="4"/>
      <c r="O7" s="4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</row>
    <row r="8" spans="1:30" ht="18.75" customHeight="1">
      <c r="A8" s="181" t="s">
        <v>8</v>
      </c>
      <c r="B8" s="176">
        <v>0</v>
      </c>
      <c r="C8" s="176">
        <v>0</v>
      </c>
      <c r="D8" s="176">
        <v>0</v>
      </c>
      <c r="E8" s="176">
        <v>160.4</v>
      </c>
      <c r="F8" s="176">
        <v>161.9</v>
      </c>
      <c r="G8" s="176">
        <v>145.9</v>
      </c>
      <c r="H8" s="2"/>
      <c r="I8" s="3"/>
      <c r="J8" s="3"/>
      <c r="K8" s="3"/>
      <c r="L8" s="3"/>
      <c r="M8" s="3"/>
      <c r="N8" s="4"/>
      <c r="O8" s="4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</row>
    <row r="9" spans="1:30" ht="18.75" customHeight="1">
      <c r="A9" s="181" t="s">
        <v>9</v>
      </c>
      <c r="B9" s="176">
        <v>0</v>
      </c>
      <c r="C9" s="176">
        <v>0</v>
      </c>
      <c r="D9" s="176">
        <v>-148.5</v>
      </c>
      <c r="E9" s="176">
        <v>-21.8</v>
      </c>
      <c r="F9" s="176">
        <v>-41.2</v>
      </c>
      <c r="G9" s="176">
        <v>0</v>
      </c>
      <c r="H9" s="2"/>
      <c r="I9" s="3"/>
      <c r="J9" s="3"/>
      <c r="K9" s="3"/>
      <c r="L9" s="3"/>
      <c r="M9" s="3"/>
      <c r="N9" s="4"/>
      <c r="O9" s="4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</row>
    <row r="10" spans="1:30" ht="18.75" customHeight="1">
      <c r="A10" s="181" t="s">
        <v>10</v>
      </c>
      <c r="B10" s="176">
        <v>0</v>
      </c>
      <c r="C10" s="176">
        <v>0</v>
      </c>
      <c r="D10" s="176">
        <v>0</v>
      </c>
      <c r="E10" s="176">
        <v>0</v>
      </c>
      <c r="F10" s="176">
        <v>31.1</v>
      </c>
      <c r="G10" s="176">
        <v>-1.2</v>
      </c>
      <c r="H10" s="2"/>
      <c r="I10" s="3"/>
      <c r="J10" s="3"/>
      <c r="K10" s="3"/>
      <c r="L10" s="3"/>
      <c r="M10" s="3"/>
      <c r="N10" s="4"/>
      <c r="O10" s="4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</row>
    <row r="11" spans="1:30" ht="18.75" customHeight="1">
      <c r="A11" s="181" t="s">
        <v>11</v>
      </c>
      <c r="B11" s="176">
        <v>4.0999999999999996</v>
      </c>
      <c r="C11" s="176">
        <v>1</v>
      </c>
      <c r="D11" s="176">
        <v>-12.7</v>
      </c>
      <c r="E11" s="176">
        <v>1.8</v>
      </c>
      <c r="F11" s="176">
        <v>19.3</v>
      </c>
      <c r="G11" s="176">
        <v>4.9000000000000004</v>
      </c>
      <c r="H11" s="2"/>
      <c r="I11" s="3"/>
      <c r="J11" s="3"/>
      <c r="K11" s="3"/>
      <c r="L11" s="3"/>
      <c r="M11" s="3"/>
      <c r="N11" s="4"/>
      <c r="O11" s="4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  <c r="AB11" s="1"/>
      <c r="AC11" s="1"/>
      <c r="AD11" s="1"/>
    </row>
    <row r="12" spans="1:30" ht="18.75" customHeight="1">
      <c r="A12" s="181" t="s">
        <v>12</v>
      </c>
      <c r="B12" s="176">
        <v>2</v>
      </c>
      <c r="C12" s="176">
        <v>0.3</v>
      </c>
      <c r="D12" s="176">
        <v>4.0999999999999996</v>
      </c>
      <c r="E12" s="176">
        <v>-3.8</v>
      </c>
      <c r="F12" s="176">
        <v>7</v>
      </c>
      <c r="G12" s="176">
        <v>2.8</v>
      </c>
      <c r="H12" s="2"/>
      <c r="I12" s="3"/>
      <c r="J12" s="3"/>
      <c r="K12" s="3"/>
      <c r="L12" s="3"/>
      <c r="M12" s="3"/>
      <c r="N12" s="4"/>
      <c r="O12" s="4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</row>
    <row r="13" spans="1:30" ht="18.75" customHeight="1">
      <c r="A13" s="183" t="s">
        <v>13</v>
      </c>
      <c r="B13" s="177">
        <v>-71.599999999999994</v>
      </c>
      <c r="C13" s="177">
        <v>-57</v>
      </c>
      <c r="D13" s="177">
        <v>-97.6</v>
      </c>
      <c r="E13" s="177">
        <v>-65.8</v>
      </c>
      <c r="F13" s="177">
        <v>-86.1</v>
      </c>
      <c r="G13" s="177">
        <v>-12.3</v>
      </c>
      <c r="H13" s="2"/>
      <c r="I13" s="3"/>
      <c r="J13" s="3"/>
      <c r="K13" s="3"/>
      <c r="L13" s="3"/>
      <c r="M13" s="3"/>
      <c r="N13" s="4"/>
      <c r="O13" s="4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  <c r="AC13" s="1"/>
      <c r="AD13" s="1"/>
    </row>
    <row r="14" spans="1:30" ht="18.75" customHeight="1">
      <c r="A14" s="181"/>
      <c r="B14" s="176">
        <f t="shared" ref="B14:G14" si="0">SUM(B4,B7:B13)</f>
        <v>579.90000000000009</v>
      </c>
      <c r="C14" s="176">
        <f t="shared" si="0"/>
        <v>780.39999999999986</v>
      </c>
      <c r="D14" s="176">
        <f t="shared" si="0"/>
        <v>771.39999999999986</v>
      </c>
      <c r="E14" s="176">
        <f t="shared" si="0"/>
        <v>1184</v>
      </c>
      <c r="F14" s="176">
        <f t="shared" si="0"/>
        <v>820.99999999999989</v>
      </c>
      <c r="G14" s="176">
        <f t="shared" si="0"/>
        <v>1141.5</v>
      </c>
      <c r="H14" s="2"/>
      <c r="I14" s="3"/>
      <c r="J14" s="3"/>
      <c r="K14" s="3"/>
      <c r="L14" s="3"/>
      <c r="M14" s="3"/>
      <c r="N14" s="4"/>
      <c r="O14" s="4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</row>
    <row r="15" spans="1:30" ht="18.75" customHeight="1">
      <c r="A15" s="181" t="s">
        <v>14</v>
      </c>
      <c r="B15" s="176">
        <v>1.8</v>
      </c>
      <c r="C15" s="176">
        <v>3.7</v>
      </c>
      <c r="D15" s="176">
        <v>10.1</v>
      </c>
      <c r="E15" s="176">
        <v>5.0999999999999996</v>
      </c>
      <c r="F15" s="176">
        <v>3.5</v>
      </c>
      <c r="G15" s="176">
        <v>2.7</v>
      </c>
      <c r="H15" s="2"/>
      <c r="I15" s="3"/>
      <c r="J15" s="3"/>
      <c r="K15" s="3"/>
      <c r="L15" s="3"/>
      <c r="M15" s="3"/>
      <c r="N15" s="4"/>
      <c r="O15" s="4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1"/>
    </row>
    <row r="16" spans="1:30" ht="18.75" customHeight="1">
      <c r="A16" s="181" t="s">
        <v>15</v>
      </c>
      <c r="B16" s="176">
        <v>-19.399999999999999</v>
      </c>
      <c r="C16" s="176">
        <v>-41.4</v>
      </c>
      <c r="D16" s="176">
        <v>-49.2</v>
      </c>
      <c r="E16" s="176">
        <v>-76.599999999999994</v>
      </c>
      <c r="F16" s="176">
        <v>-55.7</v>
      </c>
      <c r="G16" s="176">
        <v>-40</v>
      </c>
      <c r="H16" s="2"/>
      <c r="I16" s="3"/>
      <c r="J16" s="3"/>
      <c r="K16" s="3"/>
      <c r="L16" s="3"/>
      <c r="M16" s="3"/>
      <c r="N16" s="4"/>
      <c r="O16" s="4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</row>
    <row r="17" spans="1:30" ht="18.75" customHeight="1">
      <c r="A17" s="181" t="s">
        <v>16</v>
      </c>
      <c r="B17" s="176"/>
      <c r="C17" s="176"/>
      <c r="D17" s="176"/>
      <c r="E17" s="176">
        <v>-18.100000000000001</v>
      </c>
      <c r="F17" s="176">
        <v>-15.2</v>
      </c>
      <c r="G17" s="176">
        <v>-10.9</v>
      </c>
      <c r="H17" s="2"/>
      <c r="I17" s="3"/>
      <c r="J17" s="3"/>
      <c r="K17" s="3"/>
      <c r="L17" s="3"/>
      <c r="M17" s="3"/>
      <c r="N17" s="4"/>
      <c r="O17" s="4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/>
    </row>
    <row r="18" spans="1:30" ht="18.75" customHeight="1">
      <c r="A18" s="183" t="s">
        <v>17</v>
      </c>
      <c r="B18" s="177">
        <v>-143.80000000000001</v>
      </c>
      <c r="C18" s="177">
        <v>-147.9</v>
      </c>
      <c r="D18" s="177">
        <v>-194.9</v>
      </c>
      <c r="E18" s="177">
        <v>-243.4</v>
      </c>
      <c r="F18" s="177">
        <v>-106.6</v>
      </c>
      <c r="G18" s="177">
        <v>-217</v>
      </c>
      <c r="H18" s="2"/>
      <c r="I18" s="3"/>
      <c r="J18" s="3"/>
      <c r="K18" s="3"/>
      <c r="L18" s="3"/>
      <c r="M18" s="3"/>
      <c r="N18" s="4"/>
      <c r="O18" s="4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</row>
    <row r="19" spans="1:30" ht="18.75" customHeight="1">
      <c r="A19" s="181" t="s">
        <v>18</v>
      </c>
      <c r="B19" s="176">
        <f t="shared" ref="B19:G19" si="1">SUM(B14:B18)</f>
        <v>418.50000000000006</v>
      </c>
      <c r="C19" s="176">
        <f t="shared" si="1"/>
        <v>594.79999999999995</v>
      </c>
      <c r="D19" s="176">
        <f t="shared" si="1"/>
        <v>537.39999999999986</v>
      </c>
      <c r="E19" s="176">
        <f t="shared" si="1"/>
        <v>851.00000000000011</v>
      </c>
      <c r="F19" s="176">
        <f t="shared" si="1"/>
        <v>646.99999999999977</v>
      </c>
      <c r="G19" s="176">
        <f t="shared" si="1"/>
        <v>876.3</v>
      </c>
      <c r="H19" s="2"/>
      <c r="I19" s="3"/>
      <c r="J19" s="3"/>
      <c r="K19" s="3"/>
      <c r="L19" s="3"/>
      <c r="M19" s="3"/>
      <c r="N19" s="4"/>
      <c r="O19" s="4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"/>
    </row>
    <row r="20" spans="1:30" ht="6" customHeight="1">
      <c r="A20" s="181"/>
      <c r="B20" s="14"/>
      <c r="C20" s="14"/>
      <c r="D20" s="14"/>
      <c r="E20" s="14"/>
      <c r="F20" s="14"/>
      <c r="G20" s="14"/>
      <c r="H20" s="2"/>
      <c r="I20" s="3"/>
      <c r="J20" s="3"/>
      <c r="K20" s="3"/>
      <c r="L20" s="3"/>
      <c r="M20" s="3"/>
      <c r="N20" s="4"/>
      <c r="O20" s="4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</row>
    <row r="21" spans="1:30" ht="18.75" customHeight="1">
      <c r="A21" s="181" t="s">
        <v>19</v>
      </c>
      <c r="B21" s="14"/>
      <c r="C21" s="14"/>
      <c r="D21" s="14"/>
      <c r="E21" s="14"/>
      <c r="F21" s="14"/>
      <c r="G21" s="14"/>
      <c r="H21" s="2"/>
      <c r="I21" s="3"/>
      <c r="J21" s="3"/>
      <c r="K21" s="3"/>
      <c r="L21" s="3"/>
      <c r="M21" s="3"/>
      <c r="N21" s="4"/>
      <c r="O21" s="4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</row>
    <row r="22" spans="1:30" ht="18.75" customHeight="1">
      <c r="A22" s="181" t="s">
        <v>20</v>
      </c>
      <c r="B22" s="176">
        <v>-38.6</v>
      </c>
      <c r="C22" s="176">
        <v>46.5</v>
      </c>
      <c r="D22" s="176">
        <v>-69.599999999999994</v>
      </c>
      <c r="E22" s="176">
        <v>139.80000000000001</v>
      </c>
      <c r="F22" s="176">
        <v>231</v>
      </c>
      <c r="G22" s="176">
        <v>-187.9</v>
      </c>
      <c r="H22" s="2"/>
      <c r="I22" s="3"/>
      <c r="J22" s="3"/>
      <c r="K22" s="3"/>
      <c r="L22" s="3"/>
      <c r="M22" s="3"/>
      <c r="N22" s="4"/>
      <c r="O22" s="4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</row>
    <row r="23" spans="1:30" ht="18.75" customHeight="1">
      <c r="A23" s="181" t="s">
        <v>21</v>
      </c>
      <c r="B23" s="176">
        <v>-56.8</v>
      </c>
      <c r="C23" s="176">
        <v>34.200000000000003</v>
      </c>
      <c r="D23" s="176">
        <v>23.2</v>
      </c>
      <c r="E23" s="176">
        <v>59.6</v>
      </c>
      <c r="F23" s="176">
        <v>349.9</v>
      </c>
      <c r="G23" s="176">
        <v>-104.9</v>
      </c>
      <c r="H23" s="2"/>
      <c r="I23" s="3"/>
      <c r="J23" s="3"/>
      <c r="K23" s="3"/>
      <c r="L23" s="3"/>
      <c r="M23" s="3"/>
      <c r="N23" s="4"/>
      <c r="O23" s="4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</row>
    <row r="24" spans="1:30" ht="18.75" customHeight="1">
      <c r="A24" s="183" t="s">
        <v>22</v>
      </c>
      <c r="B24" s="177">
        <v>64.7</v>
      </c>
      <c r="C24" s="177">
        <v>5.6</v>
      </c>
      <c r="D24" s="177">
        <v>-112.9</v>
      </c>
      <c r="E24" s="177">
        <v>-42.5</v>
      </c>
      <c r="F24" s="177">
        <v>-90</v>
      </c>
      <c r="G24" s="177">
        <v>219</v>
      </c>
      <c r="H24" s="2"/>
      <c r="I24" s="3"/>
      <c r="J24" s="3"/>
      <c r="K24" s="3"/>
      <c r="L24" s="3"/>
      <c r="M24" s="3"/>
      <c r="N24" s="4"/>
      <c r="O24" s="4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</row>
    <row r="25" spans="1:30" ht="6.5" customHeight="1">
      <c r="A25" s="1"/>
      <c r="B25" s="14"/>
      <c r="C25" s="14"/>
      <c r="D25" s="14"/>
      <c r="E25" s="14"/>
      <c r="F25" s="14"/>
      <c r="G25" s="14"/>
      <c r="H25" s="2"/>
      <c r="I25" s="3"/>
      <c r="J25" s="3"/>
      <c r="K25" s="3"/>
      <c r="L25" s="3"/>
      <c r="M25" s="3"/>
      <c r="N25" s="4"/>
      <c r="O25" s="4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</row>
    <row r="26" spans="1:30" ht="18.75" customHeight="1">
      <c r="A26" s="11" t="s">
        <v>2</v>
      </c>
      <c r="B26" s="12">
        <f t="shared" ref="B26:G26" si="2">SUM(B19:B24)</f>
        <v>387.8</v>
      </c>
      <c r="C26" s="12">
        <f t="shared" si="2"/>
        <v>681.1</v>
      </c>
      <c r="D26" s="12">
        <f t="shared" si="2"/>
        <v>378.0999999999998</v>
      </c>
      <c r="E26" s="12">
        <f t="shared" si="2"/>
        <v>1007.9000000000001</v>
      </c>
      <c r="F26" s="12">
        <f t="shared" si="2"/>
        <v>1137.8999999999996</v>
      </c>
      <c r="G26" s="12">
        <f t="shared" si="2"/>
        <v>802.5</v>
      </c>
      <c r="H26" s="171">
        <f>$G$26*(1+Inndata!$B$96)^H1</f>
        <v>880.26224999999999</v>
      </c>
      <c r="I26" s="171">
        <f>$G$26*(1+Inndata!$B$96)^I1</f>
        <v>965.55966202499997</v>
      </c>
      <c r="J26" s="171">
        <f>$G$26*(1+Inndata!$B$96)^J1</f>
        <v>1059.1223932752225</v>
      </c>
      <c r="K26" s="171">
        <f>$G$26*(1+Inndata!$B$96)^K1</f>
        <v>1161.7513531835914</v>
      </c>
      <c r="L26" s="171">
        <f>$G$26*(1+Inndata!$B$96)^L1</f>
        <v>1274.3250593070813</v>
      </c>
      <c r="M26" s="171">
        <f>$G$26*(1+Inndata!$B$96)^M1</f>
        <v>1397.8071575539375</v>
      </c>
      <c r="N26" s="4"/>
      <c r="O26" s="4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</row>
    <row r="27" spans="1:30" ht="18.75" customHeight="1">
      <c r="A27" s="13" t="s">
        <v>23</v>
      </c>
      <c r="B27" s="14">
        <v>17.600000000000001</v>
      </c>
      <c r="C27" s="14">
        <v>37.700000000000003</v>
      </c>
      <c r="D27" s="14">
        <v>39.1</v>
      </c>
      <c r="E27" s="14">
        <v>89.6</v>
      </c>
      <c r="F27" s="14">
        <v>67.400000000000006</v>
      </c>
      <c r="G27" s="14">
        <v>48.2</v>
      </c>
      <c r="H27" s="6">
        <f>$G$27*(1+Inndata!$B$96)^H1</f>
        <v>52.870580000000004</v>
      </c>
      <c r="I27" s="6">
        <f>$G$27*(1+Inndata!$B$96)^I1</f>
        <v>57.993739202</v>
      </c>
      <c r="J27" s="6">
        <f>$G$27*(1+Inndata!$B$96)^J1</f>
        <v>63.613332530673802</v>
      </c>
      <c r="K27" s="6">
        <f>$G$27*(1+Inndata!$B$96)^K1</f>
        <v>69.777464452896083</v>
      </c>
      <c r="L27" s="6">
        <f>$G$27*(1+Inndata!$B$96)^L1</f>
        <v>76.538900758381715</v>
      </c>
      <c r="M27" s="6">
        <f>$G$27*(1+Inndata!$B$96)^M1</f>
        <v>83.955520241868896</v>
      </c>
      <c r="N27" s="7"/>
      <c r="O27" s="4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</row>
    <row r="28" spans="1:30" ht="18.75" customHeight="1">
      <c r="A28" s="15" t="s">
        <v>3</v>
      </c>
      <c r="B28" s="16">
        <v>-499.2</v>
      </c>
      <c r="C28" s="16">
        <v>-1039.9000000000001</v>
      </c>
      <c r="D28" s="16">
        <v>-414.60000000000008</v>
      </c>
      <c r="E28" s="16">
        <v>-2904.9000000000005</v>
      </c>
      <c r="F28" s="16">
        <v>-292.8</v>
      </c>
      <c r="G28" s="16">
        <v>-266.79999999999995</v>
      </c>
      <c r="H28" s="172">
        <f>G28+(-CapEx!$C$12)</f>
        <v>-301.96663963282128</v>
      </c>
      <c r="I28" s="172">
        <f>H28+(-CapEx!$C$12)</f>
        <v>-337.13327926564261</v>
      </c>
      <c r="J28" s="172">
        <f>I28+(-CapEx!$C$12)</f>
        <v>-372.29991889846394</v>
      </c>
      <c r="K28" s="172">
        <f>J28+(-CapEx!$C$12)</f>
        <v>-407.46655853128527</v>
      </c>
      <c r="L28" s="172">
        <f>K28+(-CapEx!$C$12)</f>
        <v>-442.6331981641066</v>
      </c>
      <c r="M28" s="172">
        <f>L28+(-CapEx!$C$12)</f>
        <v>-477.79983779692793</v>
      </c>
      <c r="N28" s="4"/>
      <c r="O28" s="4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</row>
    <row r="29" spans="1:30" ht="4" customHeight="1">
      <c r="A29" s="4"/>
      <c r="B29" s="5"/>
      <c r="C29" s="5"/>
      <c r="D29" s="5"/>
      <c r="E29" s="5"/>
      <c r="F29" s="5"/>
      <c r="G29" s="5"/>
      <c r="H29" s="3"/>
      <c r="I29" s="3"/>
      <c r="J29" s="3"/>
      <c r="K29" s="3"/>
      <c r="L29" s="3"/>
      <c r="M29" s="3"/>
      <c r="N29" s="4"/>
      <c r="O29" s="4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</row>
    <row r="30" spans="1:30" ht="18.75" customHeight="1">
      <c r="A30" s="168" t="s">
        <v>24</v>
      </c>
      <c r="B30" s="169">
        <f t="shared" ref="B30:M30" si="3">SUM(B26:B28)</f>
        <v>-93.799999999999955</v>
      </c>
      <c r="C30" s="169">
        <f t="shared" si="3"/>
        <v>-321.10000000000002</v>
      </c>
      <c r="D30" s="169">
        <f t="shared" si="3"/>
        <v>2.5999999999997385</v>
      </c>
      <c r="E30" s="169">
        <f t="shared" si="3"/>
        <v>-1807.4000000000005</v>
      </c>
      <c r="F30" s="169">
        <f t="shared" si="3"/>
        <v>912.49999999999977</v>
      </c>
      <c r="G30" s="169">
        <f t="shared" si="3"/>
        <v>583.90000000000009</v>
      </c>
      <c r="H30" s="173">
        <f t="shared" si="3"/>
        <v>631.16619036717873</v>
      </c>
      <c r="I30" s="173">
        <f t="shared" si="3"/>
        <v>686.42012196135738</v>
      </c>
      <c r="J30" s="173">
        <f t="shared" si="3"/>
        <v>750.43580690743249</v>
      </c>
      <c r="K30" s="173">
        <f t="shared" si="3"/>
        <v>824.0622591052022</v>
      </c>
      <c r="L30" s="173">
        <f t="shared" si="3"/>
        <v>908.23076190135646</v>
      </c>
      <c r="M30" s="173">
        <f t="shared" si="3"/>
        <v>1003.9628399988785</v>
      </c>
      <c r="N30" s="4"/>
      <c r="O30" s="4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</row>
    <row r="31" spans="1:30" ht="18.75" customHeight="1">
      <c r="A31" s="184" t="s">
        <v>141</v>
      </c>
      <c r="B31" s="17"/>
      <c r="C31" s="17"/>
      <c r="D31" s="17"/>
      <c r="E31" s="17"/>
      <c r="F31" s="17"/>
      <c r="G31" s="17"/>
      <c r="H31" s="3">
        <v>0</v>
      </c>
      <c r="I31" s="3">
        <v>0</v>
      </c>
      <c r="J31" s="3">
        <v>0</v>
      </c>
      <c r="K31" s="3">
        <v>0</v>
      </c>
      <c r="L31" s="3">
        <v>0</v>
      </c>
      <c r="M31" s="6">
        <f>B36</f>
        <v>44022.731108376029</v>
      </c>
      <c r="N31" s="4"/>
      <c r="O31" s="2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</row>
    <row r="32" spans="1:30" ht="18.75" customHeight="1">
      <c r="D32" s="2"/>
      <c r="E32" s="2"/>
      <c r="F32" s="18"/>
      <c r="G32" s="19"/>
      <c r="H32" s="2"/>
      <c r="J32" s="3"/>
      <c r="K32" s="3"/>
      <c r="L32" s="3"/>
      <c r="M32" s="3"/>
      <c r="N32" s="4"/>
      <c r="O32" s="2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</row>
    <row r="33" spans="1:30" ht="18.75" customHeight="1">
      <c r="A33" s="287" t="s">
        <v>142</v>
      </c>
      <c r="B33" s="288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</row>
    <row r="34" spans="1:30" ht="15.75" customHeight="1">
      <c r="A34" s="289" t="s">
        <v>26</v>
      </c>
      <c r="B34" s="290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</row>
    <row r="35" spans="1:30" ht="18.75" customHeight="1">
      <c r="A35" s="291" t="s">
        <v>28</v>
      </c>
      <c r="B35" s="292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</row>
    <row r="36" spans="1:30" ht="15.75" customHeight="1">
      <c r="A36" s="185" t="s">
        <v>30</v>
      </c>
      <c r="B36" s="186">
        <f>M30*(1+Inndata!B95)/(Inndata!B98-Inndata!B95)</f>
        <v>44022.731108376029</v>
      </c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</row>
    <row r="37" spans="1:30" ht="15.75" customHeight="1">
      <c r="A37" s="20"/>
      <c r="B37" s="2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</row>
    <row r="38" spans="1:30" ht="15.75" customHeight="1">
      <c r="A38" s="20"/>
      <c r="B38" s="20"/>
      <c r="S38" s="22"/>
      <c r="T38" s="22"/>
      <c r="U38" s="22"/>
      <c r="V38" s="22"/>
      <c r="W38" s="22"/>
      <c r="X38" s="22"/>
      <c r="Y38" s="22"/>
      <c r="Z38" s="22"/>
      <c r="AA38" s="22"/>
      <c r="AB38" s="22"/>
      <c r="AC38" s="22"/>
      <c r="AD38" s="22"/>
    </row>
    <row r="39" spans="1:30" ht="15.75" customHeight="1">
      <c r="A39" s="289" t="s">
        <v>33</v>
      </c>
      <c r="B39" s="290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</row>
    <row r="40" spans="1:30" ht="15.75" customHeight="1">
      <c r="A40" s="20" t="s">
        <v>35</v>
      </c>
      <c r="B40" s="25">
        <f>NPV(Inndata!$B$98,$H$30:$M$30)</f>
        <v>4019.0733019752934</v>
      </c>
    </row>
    <row r="41" spans="1:30" ht="15.75" customHeight="1">
      <c r="A41" s="24" t="s">
        <v>37</v>
      </c>
      <c r="B41" s="25">
        <f>NPV(Inndata!$B$98,H31:M31)</f>
        <v>32963.578143572289</v>
      </c>
    </row>
    <row r="42" spans="1:30" ht="15.75" customHeight="1">
      <c r="A42" s="26" t="s">
        <v>39</v>
      </c>
      <c r="B42" s="27">
        <f>SUM(B40:B41)</f>
        <v>36982.651445547584</v>
      </c>
    </row>
    <row r="43" spans="1:30" ht="13.5" customHeight="1">
      <c r="A43" s="20" t="s">
        <v>40</v>
      </c>
      <c r="B43" s="23">
        <f>-Inndata!$B$51*(1+Inndata!$B$95)^6</f>
        <v>-7505.251003089963</v>
      </c>
      <c r="C43" s="83"/>
    </row>
    <row r="44" spans="1:30" ht="12.75" customHeight="1">
      <c r="A44" s="26" t="s">
        <v>42</v>
      </c>
      <c r="B44" s="27">
        <f>1741.5*(1+Inndata!B95)^6</f>
        <v>2031.4570441220344</v>
      </c>
      <c r="H44" s="28"/>
      <c r="I44" s="28"/>
      <c r="J44" s="28"/>
      <c r="K44" s="81"/>
      <c r="L44" s="28"/>
      <c r="M44" s="28"/>
      <c r="N44" s="28"/>
    </row>
    <row r="45" spans="1:30" ht="15.75" customHeight="1">
      <c r="A45" s="185" t="s">
        <v>43</v>
      </c>
      <c r="B45" s="186">
        <f>SUM(B42:B44)</f>
        <v>31508.857486579655</v>
      </c>
    </row>
    <row r="46" spans="1:30" ht="15.75" customHeight="1">
      <c r="A46" s="26" t="s">
        <v>45</v>
      </c>
      <c r="B46" s="29">
        <f>Inndata!B100</f>
        <v>177192843</v>
      </c>
    </row>
    <row r="47" spans="1:30" ht="15.75" customHeight="1">
      <c r="A47" s="187" t="s">
        <v>46</v>
      </c>
      <c r="B47" s="186">
        <f>B45/B46*10^6</f>
        <v>177.82240497478588</v>
      </c>
      <c r="C47" s="30"/>
    </row>
    <row r="48" spans="1:30" s="156" customFormat="1" ht="15.75" customHeight="1"/>
    <row r="49" spans="1:18" s="156" customFormat="1" ht="15.75" customHeight="1">
      <c r="A49" s="160"/>
    </row>
    <row r="50" spans="1:18" s="156" customFormat="1" ht="15.75" customHeight="1"/>
    <row r="51" spans="1:18" ht="15.75" customHeight="1"/>
    <row r="52" spans="1:18" ht="15.75" customHeight="1"/>
    <row r="53" spans="1:18" ht="15.75" customHeight="1"/>
    <row r="54" spans="1:18" ht="15.75" customHeight="1"/>
    <row r="55" spans="1:18" ht="15.75" customHeight="1"/>
    <row r="56" spans="1:18" ht="15.75" customHeight="1"/>
    <row r="57" spans="1:18" ht="15.75" customHeight="1"/>
    <row r="58" spans="1:18" ht="15.75" customHeight="1"/>
    <row r="59" spans="1:18" ht="15.75" customHeight="1"/>
    <row r="60" spans="1:18" ht="15.75" customHeight="1"/>
    <row r="61" spans="1:18" ht="15.75" customHeight="1">
      <c r="O61" s="33"/>
      <c r="P61" s="33"/>
      <c r="Q61" s="33"/>
      <c r="R61" s="35"/>
    </row>
    <row r="62" spans="1:18" ht="15.75" customHeight="1">
      <c r="O62" s="33"/>
      <c r="P62" s="33"/>
      <c r="Q62" s="33"/>
      <c r="R62" s="60"/>
    </row>
    <row r="63" spans="1:18" ht="15.75" customHeight="1">
      <c r="O63" s="33"/>
      <c r="P63" s="33"/>
      <c r="Q63" s="33"/>
      <c r="R63" s="60"/>
    </row>
    <row r="64" spans="1:18" ht="15.75" customHeight="1">
      <c r="O64" s="33"/>
      <c r="P64" s="33"/>
      <c r="Q64" s="33"/>
      <c r="R64" s="60"/>
    </row>
    <row r="65" spans="15:18" ht="15.75" customHeight="1">
      <c r="O65" s="33"/>
      <c r="P65" s="33"/>
      <c r="Q65" s="33"/>
      <c r="R65" s="60"/>
    </row>
    <row r="66" spans="15:18" ht="15.75" customHeight="1">
      <c r="O66" s="33"/>
      <c r="P66" s="33"/>
      <c r="Q66" s="33"/>
      <c r="R66" s="60"/>
    </row>
    <row r="67" spans="15:18" ht="15.75" customHeight="1">
      <c r="O67" s="33"/>
      <c r="P67" s="33"/>
      <c r="Q67" s="33"/>
      <c r="R67" s="60"/>
    </row>
    <row r="68" spans="15:18" ht="15.75" customHeight="1">
      <c r="O68" s="33"/>
      <c r="P68" s="33"/>
      <c r="Q68" s="33"/>
      <c r="R68" s="60"/>
    </row>
    <row r="69" spans="15:18" ht="15.75" customHeight="1">
      <c r="O69" s="33"/>
      <c r="P69" s="33"/>
      <c r="Q69" s="33"/>
      <c r="R69" s="60"/>
    </row>
    <row r="70" spans="15:18" ht="15.75" customHeight="1">
      <c r="O70" s="33"/>
      <c r="P70" s="33"/>
      <c r="Q70" s="33"/>
      <c r="R70" s="60"/>
    </row>
    <row r="71" spans="15:18" ht="15.75" customHeight="1">
      <c r="O71" s="33"/>
      <c r="P71" s="33"/>
      <c r="Q71" s="33"/>
      <c r="R71" s="60"/>
    </row>
    <row r="72" spans="15:18" ht="15.75" customHeight="1">
      <c r="O72" s="33"/>
      <c r="P72" s="33"/>
      <c r="Q72" s="33"/>
      <c r="R72" s="35"/>
    </row>
    <row r="73" spans="15:18" ht="15.75" customHeight="1">
      <c r="O73" s="33"/>
      <c r="P73" s="33"/>
      <c r="Q73" s="33"/>
      <c r="R73" s="60"/>
    </row>
    <row r="74" spans="15:18" ht="15.75" customHeight="1">
      <c r="O74" s="33"/>
      <c r="P74" s="33"/>
      <c r="Q74" s="33"/>
      <c r="R74" s="60"/>
    </row>
    <row r="75" spans="15:18" ht="15.75" customHeight="1">
      <c r="O75" s="33"/>
      <c r="P75" s="33"/>
      <c r="Q75" s="33"/>
      <c r="R75" s="60"/>
    </row>
    <row r="76" spans="15:18" ht="15.75" customHeight="1">
      <c r="O76" s="33"/>
      <c r="P76" s="33"/>
      <c r="Q76" s="33"/>
      <c r="R76" s="60"/>
    </row>
    <row r="77" spans="15:18" ht="15.75" customHeight="1">
      <c r="O77" s="33"/>
      <c r="P77" s="33"/>
      <c r="Q77" s="33"/>
      <c r="R77" s="60"/>
    </row>
    <row r="78" spans="15:18" ht="15.75" customHeight="1">
      <c r="O78" s="33"/>
      <c r="P78" s="33"/>
      <c r="Q78" s="33"/>
      <c r="R78" s="60"/>
    </row>
    <row r="79" spans="15:18" ht="15.75" customHeight="1">
      <c r="O79" s="33"/>
      <c r="P79" s="33"/>
      <c r="Q79" s="33"/>
      <c r="R79" s="60"/>
    </row>
    <row r="80" spans="15:18" ht="15.75" customHeight="1">
      <c r="O80" s="33"/>
      <c r="P80" s="33"/>
      <c r="Q80" s="33"/>
      <c r="R80" s="60"/>
    </row>
    <row r="81" ht="15.75" customHeight="1"/>
    <row r="82" ht="15.75" customHeight="1"/>
    <row r="83" ht="15.75" customHeight="1"/>
    <row r="84" ht="15.75" customHeight="1"/>
    <row r="85" ht="15.75" customHeight="1"/>
    <row r="86" ht="15.75" customHeight="1"/>
    <row r="87" ht="15.75" customHeight="1"/>
    <row r="88" ht="15.75" customHeight="1"/>
    <row r="89" ht="15.75" customHeight="1"/>
    <row r="90" ht="15.75" customHeight="1"/>
    <row r="91" ht="15.75" customHeight="1"/>
    <row r="92" ht="15.75" customHeight="1"/>
    <row r="120" spans="9:15" ht="15.75" customHeight="1"/>
    <row r="121" spans="9:15" ht="15.75" customHeight="1">
      <c r="I121" s="44"/>
      <c r="J121" s="44"/>
      <c r="K121" s="44"/>
      <c r="L121" s="44"/>
      <c r="M121" s="44"/>
      <c r="N121" s="44"/>
      <c r="O121" s="44"/>
    </row>
    <row r="122" spans="9:15" ht="15.75" customHeight="1">
      <c r="I122" s="44"/>
      <c r="J122" s="44"/>
      <c r="K122" s="44"/>
      <c r="L122" s="44"/>
      <c r="M122" s="44"/>
      <c r="N122" s="44"/>
      <c r="O122" s="44"/>
    </row>
    <row r="123" spans="9:15" ht="15.75" customHeight="1">
      <c r="I123" s="44"/>
      <c r="J123" s="44"/>
      <c r="K123" s="44"/>
      <c r="L123" s="44"/>
      <c r="M123" s="44"/>
      <c r="N123" s="44"/>
      <c r="O123" s="44"/>
    </row>
    <row r="124" spans="9:15" ht="15.75" customHeight="1">
      <c r="I124" s="44"/>
      <c r="J124" s="44"/>
      <c r="K124" s="44"/>
      <c r="L124" s="44"/>
      <c r="M124" s="44"/>
      <c r="N124" s="44"/>
      <c r="O124" s="44"/>
    </row>
    <row r="125" spans="9:15" ht="15.75" customHeight="1">
      <c r="I125" s="44"/>
      <c r="J125" s="44"/>
      <c r="K125" s="44"/>
      <c r="L125" s="44"/>
      <c r="M125" s="44"/>
      <c r="N125" s="44"/>
      <c r="O125" s="44"/>
    </row>
    <row r="126" spans="9:15" ht="15.75" customHeight="1">
      <c r="I126" s="44"/>
      <c r="J126" s="44"/>
      <c r="K126" s="44"/>
      <c r="L126" s="44"/>
      <c r="M126" s="44"/>
      <c r="N126" s="44"/>
      <c r="O126" s="44"/>
    </row>
    <row r="127" spans="9:15" ht="15.75" customHeight="1">
      <c r="I127" s="44"/>
      <c r="J127" s="44"/>
      <c r="K127" s="44"/>
      <c r="L127" s="44"/>
      <c r="M127" s="44"/>
      <c r="N127" s="44"/>
      <c r="O127" s="44"/>
    </row>
    <row r="128" spans="9:15" ht="15.75" customHeight="1">
      <c r="I128" s="44"/>
      <c r="J128" s="44"/>
      <c r="K128" s="44"/>
      <c r="L128" s="44"/>
      <c r="M128" s="44"/>
      <c r="N128" s="44"/>
      <c r="O128" s="44"/>
    </row>
    <row r="129" spans="9:15" ht="15.75" customHeight="1">
      <c r="I129" s="44"/>
      <c r="J129" s="44"/>
      <c r="K129" s="44"/>
      <c r="L129" s="44"/>
      <c r="M129" s="44"/>
      <c r="N129" s="44"/>
      <c r="O129" s="44"/>
    </row>
    <row r="130" spans="9:15" ht="15.75" customHeight="1">
      <c r="I130" s="44"/>
      <c r="J130" s="44"/>
      <c r="K130" s="44"/>
      <c r="L130" s="44"/>
      <c r="M130" s="44"/>
      <c r="N130" s="44"/>
      <c r="O130" s="44"/>
    </row>
    <row r="131" spans="9:15" ht="15.75" customHeight="1">
      <c r="I131" s="44"/>
      <c r="J131" s="44"/>
      <c r="K131" s="44"/>
      <c r="L131" s="44"/>
      <c r="M131" s="44"/>
      <c r="N131" s="44"/>
      <c r="O131" s="44"/>
    </row>
    <row r="132" spans="9:15" ht="15.75" customHeight="1">
      <c r="I132" s="44"/>
      <c r="J132" s="44"/>
      <c r="K132" s="44"/>
      <c r="L132" s="44"/>
      <c r="M132" s="44"/>
      <c r="N132" s="44"/>
      <c r="O132" s="44"/>
    </row>
    <row r="133" spans="9:15" ht="15.75" customHeight="1">
      <c r="I133" s="44"/>
      <c r="J133" s="44"/>
      <c r="K133" s="44"/>
      <c r="L133" s="44"/>
      <c r="M133" s="44"/>
      <c r="N133" s="44"/>
      <c r="O133" s="44"/>
    </row>
    <row r="134" spans="9:15" ht="15.75" customHeight="1">
      <c r="I134" s="44"/>
      <c r="J134" s="44"/>
      <c r="K134" s="44"/>
      <c r="L134" s="44"/>
      <c r="M134" s="44"/>
      <c r="N134" s="44"/>
      <c r="O134" s="44"/>
    </row>
    <row r="135" spans="9:15" ht="15.75" customHeight="1">
      <c r="I135" s="44"/>
      <c r="J135" s="44"/>
      <c r="K135" s="44"/>
      <c r="L135" s="44"/>
      <c r="M135" s="44"/>
      <c r="N135" s="44"/>
      <c r="O135" s="44"/>
    </row>
    <row r="136" spans="9:15" ht="15.75" customHeight="1">
      <c r="I136" s="44"/>
      <c r="J136" s="44"/>
      <c r="K136" s="44"/>
      <c r="L136" s="44"/>
      <c r="M136" s="44"/>
      <c r="N136" s="44"/>
      <c r="O136" s="44"/>
    </row>
    <row r="137" spans="9:15" ht="15.75" customHeight="1">
      <c r="I137" s="44"/>
      <c r="J137" s="44"/>
      <c r="K137" s="44"/>
      <c r="L137" s="44"/>
      <c r="M137" s="44"/>
      <c r="N137" s="44"/>
      <c r="O137" s="44"/>
    </row>
    <row r="138" spans="9:15" ht="15.75" customHeight="1">
      <c r="I138" s="44"/>
      <c r="J138" s="44"/>
      <c r="K138" s="44"/>
      <c r="L138" s="44"/>
      <c r="M138" s="44"/>
      <c r="N138" s="44"/>
      <c r="O138" s="44"/>
    </row>
    <row r="139" spans="9:15" ht="15.75" customHeight="1">
      <c r="I139" s="44"/>
      <c r="J139" s="44"/>
      <c r="K139" s="44"/>
      <c r="L139" s="44"/>
      <c r="M139" s="44"/>
      <c r="N139" s="44"/>
      <c r="O139" s="44"/>
    </row>
    <row r="140" spans="9:15" ht="15.75" customHeight="1">
      <c r="I140" s="44"/>
      <c r="J140" s="44"/>
      <c r="K140" s="44"/>
      <c r="L140" s="44"/>
      <c r="M140" s="44"/>
      <c r="N140" s="44"/>
      <c r="O140" s="44"/>
    </row>
    <row r="141" spans="9:15" ht="15.75" customHeight="1">
      <c r="I141" s="44"/>
      <c r="J141" s="44"/>
      <c r="K141" s="44"/>
      <c r="L141" s="44"/>
      <c r="M141" s="44"/>
      <c r="N141" s="44"/>
      <c r="O141" s="44"/>
    </row>
    <row r="142" spans="9:15" ht="15.75" customHeight="1">
      <c r="I142" s="44"/>
      <c r="J142" s="44"/>
      <c r="K142" s="44"/>
      <c r="L142" s="44"/>
      <c r="M142" s="44"/>
      <c r="N142" s="44"/>
      <c r="O142" s="44"/>
    </row>
    <row r="143" spans="9:15" ht="15.75" customHeight="1">
      <c r="I143" s="44"/>
      <c r="J143" s="44"/>
      <c r="K143" s="44"/>
      <c r="L143" s="44"/>
      <c r="M143" s="44"/>
      <c r="N143" s="44"/>
      <c r="O143" s="44"/>
    </row>
    <row r="144" spans="9:15" ht="15.75" customHeight="1">
      <c r="I144" s="44"/>
      <c r="J144" s="44"/>
      <c r="K144" s="44"/>
      <c r="L144" s="44"/>
      <c r="M144" s="44"/>
      <c r="N144" s="44"/>
      <c r="O144" s="44"/>
    </row>
    <row r="145" spans="9:15" ht="15.75" customHeight="1">
      <c r="I145" s="44"/>
      <c r="J145" s="44"/>
      <c r="K145" s="44"/>
      <c r="L145" s="44"/>
      <c r="M145" s="44"/>
      <c r="N145" s="44"/>
      <c r="O145" s="44"/>
    </row>
    <row r="146" spans="9:15" ht="15.75" customHeight="1">
      <c r="I146" s="44"/>
      <c r="J146" s="44"/>
      <c r="K146" s="44"/>
      <c r="L146" s="44"/>
      <c r="M146" s="44"/>
      <c r="N146" s="44"/>
      <c r="O146" s="44"/>
    </row>
    <row r="147" spans="9:15" ht="15.75" customHeight="1">
      <c r="I147" s="44"/>
      <c r="J147" s="44"/>
      <c r="K147" s="44"/>
      <c r="L147" s="44"/>
      <c r="M147" s="44"/>
      <c r="N147" s="44"/>
      <c r="O147" s="44"/>
    </row>
    <row r="148" spans="9:15" ht="15.75" customHeight="1">
      <c r="I148" s="44"/>
      <c r="J148" s="44"/>
      <c r="K148" s="44"/>
      <c r="L148" s="44"/>
      <c r="M148" s="44"/>
      <c r="N148" s="44"/>
      <c r="O148" s="44"/>
    </row>
    <row r="149" spans="9:15" ht="15.75" customHeight="1">
      <c r="I149" s="44"/>
      <c r="J149" s="44"/>
      <c r="K149" s="44"/>
      <c r="L149" s="44"/>
      <c r="M149" s="44"/>
      <c r="N149" s="44"/>
      <c r="O149" s="44"/>
    </row>
    <row r="150" spans="9:15" ht="15.75" customHeight="1">
      <c r="I150" s="44"/>
      <c r="J150" s="44"/>
      <c r="K150" s="44"/>
      <c r="L150" s="44"/>
      <c r="M150" s="44"/>
      <c r="N150" s="44"/>
      <c r="O150" s="44"/>
    </row>
    <row r="151" spans="9:15" ht="15.75" customHeight="1">
      <c r="I151" s="44"/>
      <c r="J151" s="44"/>
      <c r="K151" s="44"/>
      <c r="L151" s="44"/>
      <c r="M151" s="44"/>
      <c r="N151" s="44"/>
      <c r="O151" s="44"/>
    </row>
    <row r="152" spans="9:15" ht="15.75" customHeight="1">
      <c r="I152" s="44"/>
      <c r="J152" s="44"/>
      <c r="K152" s="44"/>
      <c r="L152" s="44"/>
      <c r="M152" s="44"/>
      <c r="N152" s="44"/>
      <c r="O152" s="44"/>
    </row>
    <row r="153" spans="9:15" ht="15.75" customHeight="1">
      <c r="I153" s="44"/>
      <c r="J153" s="44"/>
      <c r="K153" s="44"/>
      <c r="L153" s="44"/>
      <c r="M153" s="44"/>
      <c r="N153" s="44"/>
      <c r="O153" s="44"/>
    </row>
    <row r="154" spans="9:15" ht="15.75" customHeight="1">
      <c r="I154" s="44"/>
      <c r="J154" s="44"/>
      <c r="K154" s="44"/>
      <c r="L154" s="44"/>
      <c r="M154" s="44"/>
      <c r="N154" s="44"/>
      <c r="O154" s="44"/>
    </row>
    <row r="155" spans="9:15" ht="15.75" customHeight="1">
      <c r="I155" s="44"/>
      <c r="J155" s="44"/>
      <c r="K155" s="44"/>
      <c r="L155" s="44"/>
      <c r="M155" s="44"/>
      <c r="N155" s="44"/>
      <c r="O155" s="44"/>
    </row>
    <row r="156" spans="9:15" ht="15.75" customHeight="1">
      <c r="I156" s="44"/>
      <c r="J156" s="44"/>
      <c r="K156" s="44"/>
      <c r="L156" s="44"/>
      <c r="M156" s="44"/>
      <c r="N156" s="44"/>
      <c r="O156" s="44"/>
    </row>
    <row r="157" spans="9:15" ht="15.75" customHeight="1">
      <c r="I157" s="44"/>
      <c r="J157" s="44"/>
      <c r="K157" s="44"/>
      <c r="L157" s="44"/>
      <c r="M157" s="44"/>
      <c r="N157" s="44"/>
      <c r="O157" s="44"/>
    </row>
    <row r="158" spans="9:15" ht="15.75" customHeight="1">
      <c r="I158" s="44"/>
      <c r="J158" s="44"/>
      <c r="K158" s="44"/>
      <c r="L158" s="44"/>
      <c r="M158" s="44"/>
      <c r="N158" s="44"/>
      <c r="O158" s="44"/>
    </row>
    <row r="159" spans="9:15" ht="15.75" customHeight="1">
      <c r="I159" s="44"/>
      <c r="J159" s="44"/>
      <c r="K159" s="44"/>
      <c r="L159" s="44"/>
      <c r="M159" s="44"/>
      <c r="N159" s="44"/>
      <c r="O159" s="44"/>
    </row>
    <row r="160" spans="9:15" ht="15.75" customHeight="1">
      <c r="I160" s="44"/>
      <c r="J160" s="44"/>
      <c r="K160" s="44"/>
      <c r="L160" s="44"/>
      <c r="M160" s="44"/>
      <c r="N160" s="44"/>
      <c r="O160" s="44"/>
    </row>
    <row r="161" spans="9:15" ht="15.75" customHeight="1">
      <c r="I161" s="44"/>
      <c r="J161" s="44"/>
      <c r="K161" s="44"/>
      <c r="L161" s="44"/>
      <c r="M161" s="44"/>
      <c r="N161" s="44"/>
      <c r="O161" s="44"/>
    </row>
    <row r="162" spans="9:15" ht="15.75" customHeight="1">
      <c r="I162" s="44"/>
      <c r="J162" s="44"/>
      <c r="K162" s="44"/>
      <c r="L162" s="44"/>
      <c r="M162" s="44"/>
      <c r="N162" s="44"/>
      <c r="O162" s="44"/>
    </row>
    <row r="163" spans="9:15" ht="15.75" customHeight="1">
      <c r="I163" s="44"/>
      <c r="J163" s="44"/>
      <c r="K163" s="44"/>
      <c r="L163" s="44"/>
      <c r="M163" s="44"/>
      <c r="N163" s="44"/>
      <c r="O163" s="44"/>
    </row>
    <row r="164" spans="9:15" ht="15.75" customHeight="1">
      <c r="I164" s="44"/>
      <c r="J164" s="44"/>
      <c r="K164" s="44"/>
      <c r="L164" s="44"/>
      <c r="M164" s="44"/>
      <c r="N164" s="44"/>
      <c r="O164" s="44"/>
    </row>
    <row r="165" spans="9:15" ht="15.75" customHeight="1">
      <c r="I165" s="44"/>
      <c r="J165" s="44"/>
      <c r="K165" s="44"/>
      <c r="L165" s="44"/>
      <c r="M165" s="44"/>
      <c r="N165" s="44"/>
      <c r="O165" s="44"/>
    </row>
    <row r="166" spans="9:15" ht="15.75" customHeight="1">
      <c r="I166" s="44"/>
      <c r="J166" s="44"/>
      <c r="K166" s="44"/>
      <c r="L166" s="44"/>
      <c r="M166" s="44"/>
      <c r="N166" s="44"/>
      <c r="O166" s="44"/>
    </row>
    <row r="167" spans="9:15" ht="15.75" customHeight="1">
      <c r="I167" s="44"/>
      <c r="J167" s="44"/>
      <c r="K167" s="44"/>
      <c r="L167" s="44"/>
      <c r="M167" s="44"/>
      <c r="N167" s="44"/>
      <c r="O167" s="44"/>
    </row>
    <row r="168" spans="9:15" ht="15.75" customHeight="1">
      <c r="I168" s="44"/>
      <c r="J168" s="44"/>
      <c r="K168" s="44"/>
      <c r="L168" s="44"/>
      <c r="M168" s="44"/>
      <c r="N168" s="44"/>
      <c r="O168" s="44"/>
    </row>
    <row r="169" spans="9:15" ht="15.75" customHeight="1">
      <c r="I169" s="44"/>
      <c r="J169" s="44"/>
      <c r="K169" s="44"/>
      <c r="L169" s="44"/>
      <c r="M169" s="44"/>
      <c r="N169" s="44"/>
      <c r="O169" s="44"/>
    </row>
    <row r="170" spans="9:15" ht="15.75" customHeight="1">
      <c r="I170" s="44"/>
      <c r="J170" s="44"/>
      <c r="K170" s="44"/>
      <c r="L170" s="44"/>
      <c r="M170" s="44"/>
      <c r="N170" s="44"/>
      <c r="O170" s="44"/>
    </row>
    <row r="171" spans="9:15" ht="15.75" customHeight="1">
      <c r="I171" s="44"/>
      <c r="J171" s="44"/>
      <c r="K171" s="44"/>
      <c r="L171" s="44"/>
      <c r="M171" s="44"/>
      <c r="N171" s="44"/>
      <c r="O171" s="44"/>
    </row>
    <row r="172" spans="9:15" ht="15.75" customHeight="1">
      <c r="I172" s="44"/>
      <c r="J172" s="44"/>
      <c r="K172" s="44"/>
      <c r="L172" s="44"/>
      <c r="M172" s="44"/>
      <c r="N172" s="44"/>
      <c r="O172" s="44"/>
    </row>
    <row r="173" spans="9:15" ht="15.75" customHeight="1">
      <c r="I173" s="44"/>
      <c r="J173" s="44"/>
      <c r="K173" s="44"/>
      <c r="L173" s="44"/>
      <c r="M173" s="44"/>
      <c r="N173" s="44"/>
      <c r="O173" s="44"/>
    </row>
    <row r="174" spans="9:15" ht="15.75" customHeight="1">
      <c r="I174" s="44"/>
      <c r="J174" s="44"/>
      <c r="K174" s="44"/>
      <c r="L174" s="44"/>
      <c r="M174" s="44"/>
      <c r="N174" s="44"/>
      <c r="O174" s="44"/>
    </row>
    <row r="175" spans="9:15" ht="15.75" customHeight="1">
      <c r="I175" s="44"/>
      <c r="J175" s="44"/>
      <c r="K175" s="44"/>
      <c r="L175" s="44"/>
      <c r="M175" s="44"/>
      <c r="N175" s="44"/>
      <c r="O175" s="44"/>
    </row>
    <row r="176" spans="9:15" ht="15.75" customHeight="1">
      <c r="I176" s="44"/>
      <c r="J176" s="44"/>
      <c r="K176" s="44"/>
      <c r="L176" s="44"/>
      <c r="M176" s="44"/>
      <c r="N176" s="44"/>
      <c r="O176" s="44"/>
    </row>
    <row r="177" spans="9:15" ht="15.75" customHeight="1">
      <c r="I177" s="44"/>
      <c r="J177" s="44"/>
      <c r="K177" s="44"/>
      <c r="L177" s="44"/>
      <c r="M177" s="44"/>
      <c r="N177" s="44"/>
      <c r="O177" s="44"/>
    </row>
    <row r="178" spans="9:15" ht="15.75" customHeight="1">
      <c r="I178" s="44"/>
      <c r="J178" s="44"/>
      <c r="K178" s="44"/>
      <c r="L178" s="44"/>
      <c r="M178" s="44"/>
      <c r="N178" s="44"/>
      <c r="O178" s="44"/>
    </row>
    <row r="179" spans="9:15" ht="15.75" customHeight="1">
      <c r="I179" s="44"/>
      <c r="J179" s="44"/>
      <c r="K179" s="44"/>
      <c r="L179" s="44"/>
      <c r="M179" s="44"/>
      <c r="N179" s="44"/>
      <c r="O179" s="44"/>
    </row>
    <row r="180" spans="9:15" ht="15.75" customHeight="1">
      <c r="I180" s="44"/>
      <c r="J180" s="44"/>
      <c r="K180" s="44"/>
      <c r="L180" s="44"/>
      <c r="M180" s="44"/>
      <c r="N180" s="44"/>
      <c r="O180" s="44"/>
    </row>
    <row r="181" spans="9:15" ht="15.75" customHeight="1">
      <c r="I181" s="44"/>
      <c r="J181" s="44"/>
      <c r="K181" s="44"/>
      <c r="L181" s="44"/>
      <c r="M181" s="44"/>
      <c r="N181" s="44"/>
      <c r="O181" s="44"/>
    </row>
    <row r="182" spans="9:15" ht="15.75" customHeight="1">
      <c r="I182" s="44"/>
      <c r="J182" s="44"/>
      <c r="K182" s="44"/>
      <c r="L182" s="44"/>
      <c r="M182" s="44"/>
      <c r="N182" s="44"/>
      <c r="O182" s="44"/>
    </row>
    <row r="183" spans="9:15" ht="15.75" customHeight="1">
      <c r="I183" s="44"/>
      <c r="J183" s="44"/>
      <c r="K183" s="44"/>
      <c r="L183" s="44"/>
      <c r="M183" s="44"/>
      <c r="N183" s="44"/>
      <c r="O183" s="44"/>
    </row>
    <row r="184" spans="9:15" ht="15.75" customHeight="1">
      <c r="I184" s="44"/>
      <c r="J184" s="44"/>
      <c r="K184" s="44"/>
      <c r="L184" s="44"/>
      <c r="M184" s="44"/>
      <c r="N184" s="44"/>
      <c r="O184" s="44"/>
    </row>
    <row r="185" spans="9:15" ht="15.75" customHeight="1">
      <c r="I185" s="44"/>
      <c r="J185" s="44"/>
      <c r="K185" s="44"/>
      <c r="L185" s="44"/>
      <c r="M185" s="44"/>
      <c r="N185" s="44"/>
      <c r="O185" s="44"/>
    </row>
    <row r="186" spans="9:15" ht="15.75" customHeight="1">
      <c r="I186" s="44"/>
      <c r="J186" s="44"/>
      <c r="K186" s="44"/>
      <c r="L186" s="44"/>
      <c r="M186" s="44"/>
      <c r="N186" s="44"/>
      <c r="O186" s="44"/>
    </row>
    <row r="187" spans="9:15" ht="15.75" customHeight="1">
      <c r="I187" s="44"/>
      <c r="J187" s="44"/>
      <c r="K187" s="44"/>
      <c r="L187" s="44"/>
      <c r="M187" s="44"/>
      <c r="N187" s="44"/>
      <c r="O187" s="44"/>
    </row>
    <row r="188" spans="9:15" ht="15.75" customHeight="1">
      <c r="I188" s="44"/>
      <c r="J188" s="44"/>
      <c r="K188" s="44"/>
      <c r="L188" s="44"/>
      <c r="M188" s="44"/>
      <c r="N188" s="44"/>
      <c r="O188" s="44"/>
    </row>
    <row r="189" spans="9:15" ht="15.75" customHeight="1">
      <c r="I189" s="44"/>
      <c r="J189" s="44"/>
      <c r="K189" s="44"/>
      <c r="L189" s="44"/>
      <c r="M189" s="44"/>
      <c r="N189" s="44"/>
      <c r="O189" s="44"/>
    </row>
    <row r="190" spans="9:15" ht="15.75" customHeight="1">
      <c r="I190" s="44"/>
      <c r="J190" s="44"/>
      <c r="K190" s="44"/>
      <c r="L190" s="44"/>
      <c r="M190" s="44"/>
      <c r="N190" s="44"/>
      <c r="O190" s="44"/>
    </row>
    <row r="191" spans="9:15" ht="15.75" customHeight="1">
      <c r="I191" s="44"/>
      <c r="J191" s="44"/>
      <c r="K191" s="44"/>
      <c r="L191" s="44"/>
      <c r="M191" s="44"/>
      <c r="N191" s="44"/>
      <c r="O191" s="44"/>
    </row>
    <row r="192" spans="9:15" ht="15.75" customHeight="1">
      <c r="I192" s="44"/>
      <c r="J192" s="44"/>
      <c r="K192" s="44"/>
      <c r="L192" s="44"/>
      <c r="M192" s="44"/>
      <c r="N192" s="44"/>
      <c r="O192" s="44"/>
    </row>
    <row r="193" spans="9:15" ht="15.75" customHeight="1">
      <c r="I193" s="44"/>
      <c r="J193" s="44"/>
      <c r="K193" s="44"/>
      <c r="L193" s="44"/>
      <c r="M193" s="44"/>
      <c r="N193" s="44"/>
      <c r="O193" s="44"/>
    </row>
    <row r="194" spans="9:15" ht="15.75" customHeight="1">
      <c r="I194" s="44"/>
      <c r="J194" s="44"/>
      <c r="K194" s="44"/>
      <c r="L194" s="44"/>
      <c r="M194" s="44"/>
      <c r="N194" s="44"/>
      <c r="O194" s="44"/>
    </row>
    <row r="195" spans="9:15" ht="15.75" customHeight="1">
      <c r="I195" s="44"/>
      <c r="J195" s="44"/>
      <c r="K195" s="44"/>
      <c r="L195" s="44"/>
      <c r="M195" s="44"/>
      <c r="N195" s="44"/>
      <c r="O195" s="44"/>
    </row>
    <row r="196" spans="9:15" ht="15.75" customHeight="1">
      <c r="I196" s="44"/>
      <c r="J196" s="44"/>
      <c r="K196" s="44"/>
      <c r="L196" s="44"/>
      <c r="M196" s="44"/>
      <c r="N196" s="44"/>
      <c r="O196" s="44"/>
    </row>
    <row r="197" spans="9:15" ht="15.75" customHeight="1">
      <c r="I197" s="44"/>
      <c r="J197" s="44"/>
      <c r="K197" s="44"/>
      <c r="L197" s="44"/>
      <c r="M197" s="44"/>
      <c r="N197" s="44"/>
      <c r="O197" s="44"/>
    </row>
    <row r="198" spans="9:15" ht="15.75" customHeight="1">
      <c r="I198" s="44"/>
      <c r="J198" s="44"/>
      <c r="K198" s="44"/>
      <c r="L198" s="44"/>
      <c r="M198" s="44"/>
      <c r="N198" s="44"/>
      <c r="O198" s="44"/>
    </row>
    <row r="199" spans="9:15" ht="15.75" customHeight="1">
      <c r="I199" s="44"/>
      <c r="J199" s="44"/>
      <c r="K199" s="44"/>
      <c r="L199" s="44"/>
      <c r="M199" s="44"/>
      <c r="N199" s="44"/>
      <c r="O199" s="44"/>
    </row>
    <row r="200" spans="9:15" ht="15.75" customHeight="1">
      <c r="I200" s="44"/>
      <c r="J200" s="44"/>
      <c r="K200" s="44"/>
      <c r="L200" s="44"/>
      <c r="M200" s="44"/>
      <c r="N200" s="44"/>
      <c r="O200" s="44"/>
    </row>
    <row r="201" spans="9:15" ht="15.75" customHeight="1">
      <c r="I201" s="44"/>
      <c r="J201" s="44"/>
      <c r="K201" s="44"/>
      <c r="L201" s="44"/>
      <c r="M201" s="44"/>
      <c r="N201" s="44"/>
      <c r="O201" s="44"/>
    </row>
    <row r="202" spans="9:15" ht="15.75" customHeight="1">
      <c r="I202" s="44"/>
      <c r="J202" s="44"/>
      <c r="K202" s="44"/>
      <c r="L202" s="44"/>
      <c r="M202" s="44"/>
      <c r="N202" s="44"/>
      <c r="O202" s="44"/>
    </row>
    <row r="203" spans="9:15" ht="15.75" customHeight="1">
      <c r="I203" s="44"/>
      <c r="J203" s="44"/>
      <c r="K203" s="44"/>
      <c r="L203" s="44"/>
      <c r="M203" s="44"/>
      <c r="N203" s="44"/>
      <c r="O203" s="44"/>
    </row>
    <row r="204" spans="9:15" ht="15.75" customHeight="1">
      <c r="I204" s="44"/>
      <c r="J204" s="44"/>
      <c r="K204" s="44"/>
      <c r="L204" s="44"/>
      <c r="M204" s="44"/>
      <c r="N204" s="44"/>
      <c r="O204" s="44"/>
    </row>
    <row r="205" spans="9:15" ht="15.75" customHeight="1">
      <c r="I205" s="44"/>
      <c r="J205" s="44"/>
      <c r="K205" s="44"/>
      <c r="L205" s="44"/>
      <c r="M205" s="44"/>
      <c r="N205" s="44"/>
      <c r="O205" s="44"/>
    </row>
    <row r="206" spans="9:15" ht="15.75" customHeight="1">
      <c r="I206" s="44"/>
      <c r="J206" s="44"/>
      <c r="K206" s="44"/>
      <c r="L206" s="44"/>
      <c r="M206" s="44"/>
      <c r="N206" s="44"/>
      <c r="O206" s="44"/>
    </row>
    <row r="207" spans="9:15" ht="15.75" customHeight="1">
      <c r="I207" s="44"/>
      <c r="J207" s="44"/>
      <c r="K207" s="44"/>
      <c r="L207" s="44"/>
      <c r="M207" s="44"/>
      <c r="N207" s="44"/>
      <c r="O207" s="44"/>
    </row>
    <row r="208" spans="9:15" ht="15.75" customHeight="1">
      <c r="I208" s="44"/>
      <c r="J208" s="44"/>
      <c r="K208" s="44"/>
      <c r="L208" s="44"/>
      <c r="M208" s="44"/>
      <c r="N208" s="44"/>
      <c r="O208" s="44"/>
    </row>
    <row r="209" spans="9:15" ht="15.75" customHeight="1">
      <c r="I209" s="44"/>
      <c r="J209" s="44"/>
      <c r="K209" s="44"/>
      <c r="L209" s="44"/>
      <c r="M209" s="44"/>
      <c r="N209" s="44"/>
      <c r="O209" s="44"/>
    </row>
    <row r="210" spans="9:15" ht="15.75" customHeight="1">
      <c r="I210" s="44"/>
      <c r="J210" s="44"/>
      <c r="K210" s="44"/>
      <c r="L210" s="44"/>
      <c r="M210" s="44"/>
      <c r="N210" s="44"/>
      <c r="O210" s="44"/>
    </row>
    <row r="211" spans="9:15" ht="15.75" customHeight="1">
      <c r="I211" s="44"/>
      <c r="J211" s="44"/>
      <c r="K211" s="44"/>
      <c r="L211" s="44"/>
      <c r="M211" s="44"/>
      <c r="N211" s="44"/>
      <c r="O211" s="44"/>
    </row>
    <row r="212" spans="9:15" ht="15.75" customHeight="1">
      <c r="I212" s="44"/>
      <c r="J212" s="44"/>
      <c r="K212" s="44"/>
      <c r="L212" s="44"/>
      <c r="M212" s="44"/>
      <c r="N212" s="44"/>
      <c r="O212" s="44"/>
    </row>
    <row r="213" spans="9:15" ht="15.75" customHeight="1">
      <c r="I213" s="44"/>
      <c r="J213" s="44"/>
      <c r="K213" s="44"/>
      <c r="L213" s="44"/>
      <c r="M213" s="44"/>
      <c r="N213" s="44"/>
      <c r="O213" s="44"/>
    </row>
    <row r="214" spans="9:15" ht="15.75" customHeight="1">
      <c r="I214" s="44"/>
      <c r="J214" s="44"/>
      <c r="K214" s="44"/>
      <c r="L214" s="44"/>
      <c r="M214" s="44"/>
      <c r="N214" s="44"/>
      <c r="O214" s="44"/>
    </row>
    <row r="215" spans="9:15" ht="15.75" customHeight="1">
      <c r="I215" s="44"/>
      <c r="J215" s="44"/>
      <c r="K215" s="44"/>
      <c r="L215" s="44"/>
      <c r="M215" s="44"/>
      <c r="N215" s="44"/>
      <c r="O215" s="44"/>
    </row>
    <row r="216" spans="9:15" ht="15.75" customHeight="1">
      <c r="I216" s="44"/>
      <c r="J216" s="44"/>
      <c r="K216" s="44"/>
      <c r="L216" s="44"/>
      <c r="M216" s="44"/>
      <c r="N216" s="44"/>
      <c r="O216" s="44"/>
    </row>
    <row r="217" spans="9:15" ht="15.75" customHeight="1">
      <c r="I217" s="44"/>
      <c r="J217" s="44"/>
      <c r="K217" s="44"/>
      <c r="L217" s="44"/>
      <c r="M217" s="44"/>
      <c r="N217" s="44"/>
      <c r="O217" s="44"/>
    </row>
    <row r="218" spans="9:15" ht="15.75" customHeight="1">
      <c r="I218" s="44"/>
      <c r="J218" s="44"/>
      <c r="K218" s="44"/>
      <c r="L218" s="44"/>
      <c r="M218" s="44"/>
      <c r="N218" s="44"/>
      <c r="O218" s="44"/>
    </row>
    <row r="219" spans="9:15" ht="15.75" customHeight="1">
      <c r="I219" s="44"/>
      <c r="J219" s="44"/>
      <c r="K219" s="44"/>
      <c r="L219" s="44"/>
      <c r="M219" s="44"/>
      <c r="N219" s="44"/>
      <c r="O219" s="44"/>
    </row>
    <row r="220" spans="9:15" ht="15.75" customHeight="1">
      <c r="I220" s="44"/>
      <c r="J220" s="44"/>
      <c r="K220" s="44"/>
      <c r="L220" s="44"/>
      <c r="M220" s="44"/>
      <c r="N220" s="44"/>
      <c r="O220" s="44"/>
    </row>
    <row r="221" spans="9:15" ht="15.75" customHeight="1">
      <c r="I221" s="44"/>
      <c r="J221" s="44"/>
      <c r="K221" s="44"/>
      <c r="L221" s="44"/>
      <c r="M221" s="44"/>
      <c r="N221" s="44"/>
      <c r="O221" s="44"/>
    </row>
    <row r="222" spans="9:15" ht="15.75" customHeight="1">
      <c r="I222" s="44"/>
      <c r="J222" s="44"/>
      <c r="K222" s="44"/>
      <c r="L222" s="44"/>
      <c r="M222" s="44"/>
      <c r="N222" s="44"/>
      <c r="O222" s="44"/>
    </row>
    <row r="223" spans="9:15" ht="15.75" customHeight="1">
      <c r="I223" s="44"/>
      <c r="J223" s="44"/>
      <c r="K223" s="44"/>
      <c r="L223" s="44"/>
      <c r="M223" s="44"/>
      <c r="N223" s="44"/>
      <c r="O223" s="44"/>
    </row>
    <row r="224" spans="9:15" ht="15.75" customHeight="1">
      <c r="I224" s="44"/>
      <c r="J224" s="44"/>
      <c r="K224" s="44"/>
      <c r="L224" s="44"/>
      <c r="M224" s="44"/>
      <c r="N224" s="44"/>
      <c r="O224" s="44"/>
    </row>
    <row r="225" spans="9:15" ht="15.75" customHeight="1">
      <c r="I225" s="44"/>
      <c r="J225" s="44"/>
      <c r="K225" s="44"/>
      <c r="L225" s="44"/>
      <c r="M225" s="44"/>
      <c r="N225" s="44"/>
      <c r="O225" s="44"/>
    </row>
    <row r="226" spans="9:15" ht="15.75" customHeight="1">
      <c r="I226" s="44"/>
      <c r="J226" s="44"/>
      <c r="K226" s="44"/>
      <c r="L226" s="44"/>
      <c r="M226" s="44"/>
      <c r="N226" s="44"/>
      <c r="O226" s="44"/>
    </row>
    <row r="227" spans="9:15" ht="15.75" customHeight="1">
      <c r="I227" s="44"/>
      <c r="J227" s="44"/>
      <c r="K227" s="44"/>
      <c r="L227" s="44"/>
      <c r="M227" s="44"/>
      <c r="N227" s="44"/>
      <c r="O227" s="44"/>
    </row>
    <row r="228" spans="9:15" ht="15.75" customHeight="1">
      <c r="I228" s="44"/>
      <c r="J228" s="44"/>
      <c r="K228" s="44"/>
      <c r="L228" s="44"/>
      <c r="M228" s="44"/>
      <c r="N228" s="44"/>
      <c r="O228" s="44"/>
    </row>
    <row r="229" spans="9:15" ht="15.75" customHeight="1">
      <c r="I229" s="44"/>
      <c r="J229" s="44"/>
      <c r="K229" s="44"/>
      <c r="L229" s="44"/>
      <c r="M229" s="44"/>
      <c r="N229" s="44"/>
      <c r="O229" s="44"/>
    </row>
    <row r="230" spans="9:15" ht="15.75" customHeight="1">
      <c r="I230" s="44"/>
      <c r="J230" s="44"/>
      <c r="K230" s="44"/>
      <c r="L230" s="44"/>
      <c r="M230" s="44"/>
      <c r="N230" s="44"/>
      <c r="O230" s="44"/>
    </row>
    <row r="231" spans="9:15" ht="15.75" customHeight="1">
      <c r="I231" s="44"/>
      <c r="J231" s="44"/>
      <c r="K231" s="44"/>
      <c r="L231" s="44"/>
      <c r="M231" s="44"/>
      <c r="N231" s="44"/>
      <c r="O231" s="44"/>
    </row>
    <row r="232" spans="9:15" ht="15.75" customHeight="1">
      <c r="I232" s="44"/>
      <c r="J232" s="44"/>
      <c r="K232" s="44"/>
      <c r="L232" s="44"/>
      <c r="M232" s="44"/>
      <c r="N232" s="44"/>
      <c r="O232" s="44"/>
    </row>
    <row r="233" spans="9:15" ht="15.75" customHeight="1">
      <c r="I233" s="44"/>
      <c r="J233" s="44"/>
      <c r="K233" s="44"/>
      <c r="L233" s="44"/>
      <c r="M233" s="44"/>
      <c r="N233" s="44"/>
      <c r="O233" s="44"/>
    </row>
    <row r="234" spans="9:15" ht="15.75" customHeight="1">
      <c r="I234" s="44"/>
      <c r="J234" s="44"/>
      <c r="K234" s="44"/>
      <c r="L234" s="44"/>
      <c r="M234" s="44"/>
      <c r="N234" s="44"/>
      <c r="O234" s="44"/>
    </row>
    <row r="235" spans="9:15" ht="15.75" customHeight="1">
      <c r="I235" s="44"/>
      <c r="J235" s="44"/>
      <c r="K235" s="44"/>
      <c r="L235" s="44"/>
      <c r="M235" s="44"/>
      <c r="N235" s="44"/>
      <c r="O235" s="44"/>
    </row>
    <row r="236" spans="9:15" ht="15.75" customHeight="1">
      <c r="I236" s="44"/>
      <c r="J236" s="44"/>
      <c r="K236" s="44"/>
      <c r="L236" s="44"/>
      <c r="M236" s="44"/>
      <c r="N236" s="44"/>
      <c r="O236" s="44"/>
    </row>
    <row r="237" spans="9:15" ht="15.75" customHeight="1">
      <c r="I237" s="44"/>
      <c r="J237" s="44"/>
      <c r="K237" s="44"/>
      <c r="L237" s="44"/>
      <c r="M237" s="44"/>
      <c r="N237" s="44"/>
      <c r="O237" s="44"/>
    </row>
    <row r="238" spans="9:15" ht="15.75" customHeight="1">
      <c r="I238" s="44"/>
      <c r="J238" s="44"/>
      <c r="K238" s="44"/>
      <c r="L238" s="44"/>
      <c r="M238" s="44"/>
      <c r="N238" s="44"/>
      <c r="O238" s="44"/>
    </row>
    <row r="239" spans="9:15" ht="15.75" customHeight="1">
      <c r="I239" s="44"/>
      <c r="J239" s="44"/>
      <c r="K239" s="44"/>
      <c r="L239" s="44"/>
      <c r="M239" s="44"/>
      <c r="N239" s="44"/>
      <c r="O239" s="44"/>
    </row>
    <row r="240" spans="9:15" ht="15.75" customHeight="1">
      <c r="I240" s="44"/>
      <c r="J240" s="44"/>
      <c r="K240" s="44"/>
      <c r="L240" s="44"/>
      <c r="M240" s="44"/>
      <c r="N240" s="44"/>
      <c r="O240" s="44"/>
    </row>
    <row r="241" spans="9:15" ht="15.75" customHeight="1">
      <c r="I241" s="44"/>
      <c r="J241" s="44"/>
      <c r="K241" s="44"/>
      <c r="L241" s="44"/>
      <c r="M241" s="44"/>
      <c r="N241" s="44"/>
      <c r="O241" s="44"/>
    </row>
    <row r="242" spans="9:15" ht="15.75" customHeight="1">
      <c r="I242" s="44"/>
      <c r="J242" s="44"/>
      <c r="K242" s="44"/>
      <c r="L242" s="44"/>
      <c r="M242" s="44"/>
      <c r="N242" s="44"/>
      <c r="O242" s="44"/>
    </row>
    <row r="243" spans="9:15" ht="15.75" customHeight="1">
      <c r="I243" s="44"/>
      <c r="J243" s="44"/>
      <c r="K243" s="44"/>
      <c r="L243" s="44"/>
      <c r="M243" s="44"/>
      <c r="N243" s="44"/>
      <c r="O243" s="44"/>
    </row>
    <row r="244" spans="9:15" ht="15.75" customHeight="1">
      <c r="I244" s="44"/>
      <c r="J244" s="44"/>
      <c r="K244" s="44"/>
      <c r="L244" s="44"/>
      <c r="M244" s="44"/>
      <c r="N244" s="44"/>
      <c r="O244" s="44"/>
    </row>
    <row r="245" spans="9:15" ht="15.75" customHeight="1">
      <c r="I245" s="44"/>
      <c r="J245" s="44"/>
      <c r="K245" s="44"/>
      <c r="L245" s="44"/>
      <c r="M245" s="44"/>
      <c r="N245" s="44"/>
      <c r="O245" s="44"/>
    </row>
    <row r="246" spans="9:15" ht="15.75" customHeight="1">
      <c r="I246" s="44"/>
      <c r="J246" s="44"/>
      <c r="K246" s="44"/>
      <c r="L246" s="44"/>
      <c r="M246" s="44"/>
      <c r="N246" s="44"/>
      <c r="O246" s="44"/>
    </row>
    <row r="247" spans="9:15" ht="15.75" customHeight="1">
      <c r="I247" s="44"/>
      <c r="J247" s="44"/>
      <c r="K247" s="44"/>
      <c r="L247" s="44"/>
      <c r="M247" s="44"/>
      <c r="N247" s="44"/>
      <c r="O247" s="44"/>
    </row>
    <row r="248" spans="9:15" ht="15.75" customHeight="1">
      <c r="I248" s="44"/>
      <c r="J248" s="44"/>
      <c r="K248" s="44"/>
      <c r="L248" s="44"/>
      <c r="M248" s="44"/>
      <c r="N248" s="44"/>
      <c r="O248" s="44"/>
    </row>
    <row r="249" spans="9:15" ht="15.75" customHeight="1">
      <c r="I249" s="44"/>
      <c r="J249" s="44"/>
      <c r="K249" s="44"/>
      <c r="L249" s="44"/>
      <c r="M249" s="44"/>
      <c r="N249" s="44"/>
      <c r="O249" s="44"/>
    </row>
    <row r="250" spans="9:15" ht="15.75" customHeight="1">
      <c r="I250" s="44"/>
      <c r="J250" s="44"/>
      <c r="K250" s="44"/>
      <c r="L250" s="44"/>
      <c r="M250" s="44"/>
      <c r="N250" s="44"/>
      <c r="O250" s="44"/>
    </row>
    <row r="251" spans="9:15" ht="15.75" customHeight="1">
      <c r="I251" s="44"/>
      <c r="J251" s="44"/>
      <c r="K251" s="44"/>
      <c r="L251" s="44"/>
      <c r="M251" s="44"/>
      <c r="N251" s="44"/>
      <c r="O251" s="44"/>
    </row>
    <row r="252" spans="9:15" ht="15.75" customHeight="1">
      <c r="I252" s="44"/>
      <c r="J252" s="44"/>
      <c r="K252" s="44"/>
      <c r="L252" s="44"/>
      <c r="M252" s="44"/>
      <c r="N252" s="44"/>
      <c r="O252" s="44"/>
    </row>
    <row r="253" spans="9:15" ht="15.75" customHeight="1">
      <c r="I253" s="44"/>
      <c r="J253" s="44"/>
      <c r="K253" s="44"/>
      <c r="L253" s="44"/>
      <c r="M253" s="44"/>
      <c r="N253" s="44"/>
      <c r="O253" s="44"/>
    </row>
    <row r="254" spans="9:15" ht="15.75" customHeight="1">
      <c r="I254" s="44"/>
      <c r="J254" s="44"/>
      <c r="K254" s="44"/>
      <c r="L254" s="44"/>
      <c r="M254" s="44"/>
      <c r="N254" s="44"/>
      <c r="O254" s="44"/>
    </row>
    <row r="255" spans="9:15" ht="15.75" customHeight="1">
      <c r="I255" s="44"/>
      <c r="J255" s="44"/>
      <c r="K255" s="44"/>
      <c r="L255" s="44"/>
      <c r="M255" s="44"/>
      <c r="N255" s="44"/>
      <c r="O255" s="44"/>
    </row>
    <row r="256" spans="9:15" ht="15.75" customHeight="1">
      <c r="I256" s="44"/>
      <c r="J256" s="44"/>
      <c r="K256" s="44"/>
      <c r="L256" s="44"/>
      <c r="M256" s="44"/>
      <c r="N256" s="44"/>
      <c r="O256" s="44"/>
    </row>
    <row r="257" spans="9:15" ht="15.75" customHeight="1">
      <c r="I257" s="44"/>
      <c r="J257" s="44"/>
      <c r="K257" s="44"/>
      <c r="L257" s="44"/>
      <c r="M257" s="44"/>
      <c r="N257" s="44"/>
      <c r="O257" s="44"/>
    </row>
    <row r="258" spans="9:15" ht="15.75" customHeight="1">
      <c r="I258" s="44"/>
      <c r="J258" s="44"/>
      <c r="K258" s="44"/>
      <c r="L258" s="44"/>
      <c r="M258" s="44"/>
      <c r="N258" s="44"/>
      <c r="O258" s="44"/>
    </row>
    <row r="259" spans="9:15" ht="15.75" customHeight="1">
      <c r="I259" s="44"/>
      <c r="J259" s="44"/>
      <c r="K259" s="44"/>
      <c r="L259" s="44"/>
      <c r="M259" s="44"/>
      <c r="N259" s="44"/>
      <c r="O259" s="44"/>
    </row>
    <row r="260" spans="9:15" ht="15.75" customHeight="1">
      <c r="I260" s="44"/>
      <c r="J260" s="44"/>
      <c r="K260" s="44"/>
      <c r="L260" s="44"/>
      <c r="M260" s="44"/>
      <c r="N260" s="44"/>
      <c r="O260" s="44"/>
    </row>
    <row r="261" spans="9:15" ht="15.75" customHeight="1">
      <c r="I261" s="44"/>
      <c r="J261" s="44"/>
      <c r="K261" s="44"/>
      <c r="L261" s="44"/>
      <c r="M261" s="44"/>
      <c r="N261" s="44"/>
      <c r="O261" s="44"/>
    </row>
    <row r="262" spans="9:15" ht="15.75" customHeight="1">
      <c r="I262" s="44"/>
      <c r="J262" s="44"/>
      <c r="K262" s="44"/>
      <c r="L262" s="44"/>
      <c r="M262" s="44"/>
      <c r="N262" s="44"/>
      <c r="O262" s="44"/>
    </row>
    <row r="263" spans="9:15" ht="15.75" customHeight="1">
      <c r="I263" s="44"/>
      <c r="J263" s="44"/>
      <c r="K263" s="44"/>
      <c r="L263" s="44"/>
      <c r="M263" s="44"/>
      <c r="N263" s="44"/>
      <c r="O263" s="44"/>
    </row>
    <row r="264" spans="9:15" ht="15.75" customHeight="1">
      <c r="I264" s="44"/>
      <c r="J264" s="44"/>
      <c r="K264" s="44"/>
      <c r="L264" s="44"/>
      <c r="M264" s="44"/>
      <c r="N264" s="44"/>
      <c r="O264" s="44"/>
    </row>
    <row r="265" spans="9:15" ht="15.75" customHeight="1">
      <c r="I265" s="44"/>
      <c r="J265" s="44"/>
      <c r="K265" s="44"/>
      <c r="L265" s="44"/>
      <c r="M265" s="44"/>
      <c r="N265" s="44"/>
      <c r="O265" s="44"/>
    </row>
    <row r="266" spans="9:15" ht="15.75" customHeight="1">
      <c r="I266" s="44"/>
      <c r="J266" s="44"/>
      <c r="K266" s="44"/>
      <c r="L266" s="44"/>
      <c r="M266" s="44"/>
      <c r="N266" s="44"/>
      <c r="O266" s="44"/>
    </row>
    <row r="267" spans="9:15" ht="15.75" customHeight="1">
      <c r="I267" s="44"/>
      <c r="J267" s="44"/>
      <c r="K267" s="44"/>
      <c r="L267" s="44"/>
      <c r="M267" s="44"/>
      <c r="N267" s="44"/>
      <c r="O267" s="44"/>
    </row>
    <row r="268" spans="9:15" ht="15.75" customHeight="1">
      <c r="I268" s="44"/>
      <c r="J268" s="44"/>
      <c r="K268" s="44"/>
      <c r="L268" s="44"/>
      <c r="M268" s="44"/>
      <c r="N268" s="44"/>
      <c r="O268" s="44"/>
    </row>
    <row r="269" spans="9:15" ht="15.75" customHeight="1">
      <c r="I269" s="44"/>
      <c r="J269" s="44"/>
      <c r="K269" s="44"/>
      <c r="L269" s="44"/>
      <c r="M269" s="44"/>
      <c r="N269" s="44"/>
      <c r="O269" s="44"/>
    </row>
    <row r="270" spans="9:15" ht="15.75" customHeight="1">
      <c r="I270" s="44"/>
      <c r="J270" s="44"/>
      <c r="K270" s="44"/>
      <c r="L270" s="44"/>
      <c r="M270" s="44"/>
      <c r="N270" s="44"/>
      <c r="O270" s="44"/>
    </row>
    <row r="271" spans="9:15" ht="15.75" customHeight="1">
      <c r="I271" s="44"/>
      <c r="J271" s="44"/>
      <c r="K271" s="44"/>
      <c r="L271" s="44"/>
      <c r="M271" s="44"/>
      <c r="N271" s="44"/>
      <c r="O271" s="44"/>
    </row>
    <row r="272" spans="9:15" ht="15.75" customHeight="1">
      <c r="I272" s="44"/>
      <c r="J272" s="44"/>
      <c r="K272" s="44"/>
      <c r="L272" s="44"/>
      <c r="M272" s="44"/>
      <c r="N272" s="44"/>
      <c r="O272" s="44"/>
    </row>
    <row r="273" spans="9:15" ht="15.75" customHeight="1">
      <c r="I273" s="44"/>
      <c r="J273" s="44"/>
      <c r="K273" s="44"/>
      <c r="L273" s="44"/>
      <c r="M273" s="44"/>
      <c r="N273" s="44"/>
      <c r="O273" s="44"/>
    </row>
    <row r="274" spans="9:15" ht="15.75" customHeight="1">
      <c r="I274" s="44"/>
      <c r="J274" s="44"/>
      <c r="K274" s="44"/>
      <c r="L274" s="44"/>
      <c r="M274" s="44"/>
      <c r="N274" s="44"/>
      <c r="O274" s="44"/>
    </row>
    <row r="275" spans="9:15" ht="15.75" customHeight="1">
      <c r="I275" s="44"/>
      <c r="J275" s="44"/>
      <c r="K275" s="44"/>
      <c r="L275" s="44"/>
      <c r="M275" s="44"/>
      <c r="N275" s="44"/>
      <c r="O275" s="44"/>
    </row>
    <row r="276" spans="9:15" ht="15.75" customHeight="1">
      <c r="I276" s="44"/>
      <c r="J276" s="44"/>
      <c r="K276" s="44"/>
      <c r="L276" s="44"/>
      <c r="M276" s="44"/>
      <c r="N276" s="44"/>
      <c r="O276" s="44"/>
    </row>
    <row r="277" spans="9:15" ht="15.75" customHeight="1">
      <c r="I277" s="44"/>
      <c r="J277" s="44"/>
      <c r="K277" s="44"/>
      <c r="L277" s="44"/>
      <c r="M277" s="44"/>
      <c r="N277" s="44"/>
      <c r="O277" s="44"/>
    </row>
    <row r="278" spans="9:15" ht="15.75" customHeight="1">
      <c r="I278" s="44"/>
      <c r="J278" s="44"/>
      <c r="K278" s="44"/>
      <c r="L278" s="44"/>
      <c r="M278" s="44"/>
      <c r="N278" s="44"/>
      <c r="O278" s="44"/>
    </row>
    <row r="279" spans="9:15" ht="15.75" customHeight="1">
      <c r="I279" s="44"/>
      <c r="J279" s="44"/>
      <c r="K279" s="44"/>
      <c r="L279" s="44"/>
      <c r="M279" s="44"/>
      <c r="N279" s="44"/>
      <c r="O279" s="44"/>
    </row>
    <row r="280" spans="9:15" ht="15.75" customHeight="1">
      <c r="I280" s="44"/>
      <c r="J280" s="44"/>
      <c r="K280" s="44"/>
      <c r="L280" s="44"/>
      <c r="M280" s="44"/>
      <c r="N280" s="44"/>
      <c r="O280" s="44"/>
    </row>
    <row r="281" spans="9:15" ht="15.75" customHeight="1">
      <c r="I281" s="44"/>
      <c r="J281" s="44"/>
      <c r="K281" s="44"/>
      <c r="L281" s="44"/>
      <c r="M281" s="44"/>
      <c r="N281" s="44"/>
      <c r="O281" s="44"/>
    </row>
    <row r="282" spans="9:15" ht="15.75" customHeight="1">
      <c r="I282" s="44"/>
      <c r="J282" s="44"/>
      <c r="K282" s="44"/>
      <c r="L282" s="44"/>
      <c r="M282" s="44"/>
      <c r="N282" s="44"/>
      <c r="O282" s="44"/>
    </row>
    <row r="283" spans="9:15" ht="15.75" customHeight="1">
      <c r="I283" s="44"/>
      <c r="J283" s="44"/>
      <c r="K283" s="44"/>
      <c r="L283" s="44"/>
      <c r="M283" s="44"/>
      <c r="N283" s="44"/>
      <c r="O283" s="44"/>
    </row>
    <row r="284" spans="9:15" ht="15.75" customHeight="1">
      <c r="I284" s="44"/>
      <c r="J284" s="44"/>
      <c r="K284" s="44"/>
      <c r="L284" s="44"/>
      <c r="M284" s="44"/>
      <c r="N284" s="44"/>
      <c r="O284" s="44"/>
    </row>
    <row r="285" spans="9:15" ht="15.75" customHeight="1">
      <c r="I285" s="44"/>
      <c r="J285" s="44"/>
      <c r="K285" s="44"/>
      <c r="L285" s="44"/>
      <c r="M285" s="44"/>
      <c r="N285" s="44"/>
      <c r="O285" s="44"/>
    </row>
    <row r="286" spans="9:15" ht="15.75" customHeight="1">
      <c r="I286" s="44"/>
      <c r="J286" s="44"/>
      <c r="K286" s="44"/>
      <c r="L286" s="44"/>
      <c r="M286" s="44"/>
      <c r="N286" s="44"/>
      <c r="O286" s="44"/>
    </row>
    <row r="287" spans="9:15" ht="15.75" customHeight="1">
      <c r="I287" s="44"/>
      <c r="J287" s="44"/>
      <c r="K287" s="44"/>
      <c r="L287" s="44"/>
      <c r="M287" s="44"/>
      <c r="N287" s="44"/>
      <c r="O287" s="44"/>
    </row>
    <row r="288" spans="9:15" ht="15.75" customHeight="1">
      <c r="I288" s="44"/>
      <c r="J288" s="44"/>
      <c r="K288" s="44"/>
      <c r="L288" s="44"/>
      <c r="M288" s="44"/>
      <c r="N288" s="44"/>
      <c r="O288" s="44"/>
    </row>
    <row r="289" spans="9:15" ht="15.75" customHeight="1">
      <c r="I289" s="44"/>
      <c r="J289" s="44"/>
      <c r="K289" s="44"/>
      <c r="L289" s="44"/>
      <c r="M289" s="44"/>
      <c r="N289" s="44"/>
      <c r="O289" s="44"/>
    </row>
    <row r="290" spans="9:15" ht="15.75" customHeight="1">
      <c r="I290" s="44"/>
      <c r="J290" s="44"/>
      <c r="K290" s="44"/>
      <c r="L290" s="44"/>
      <c r="M290" s="44"/>
      <c r="N290" s="44"/>
      <c r="O290" s="44"/>
    </row>
    <row r="291" spans="9:15" ht="15.75" customHeight="1">
      <c r="I291" s="44"/>
      <c r="J291" s="44"/>
      <c r="K291" s="44"/>
      <c r="L291" s="44"/>
      <c r="M291" s="44"/>
      <c r="N291" s="44"/>
      <c r="O291" s="44"/>
    </row>
    <row r="292" spans="9:15" ht="15.75" customHeight="1">
      <c r="I292" s="44"/>
      <c r="J292" s="44"/>
      <c r="K292" s="44"/>
      <c r="L292" s="44"/>
      <c r="M292" s="44"/>
      <c r="N292" s="44"/>
      <c r="O292" s="44"/>
    </row>
    <row r="293" spans="9:15" ht="15.75" customHeight="1">
      <c r="I293" s="44"/>
      <c r="J293" s="44"/>
      <c r="K293" s="44"/>
      <c r="L293" s="44"/>
      <c r="M293" s="44"/>
      <c r="N293" s="44"/>
      <c r="O293" s="44"/>
    </row>
    <row r="294" spans="9:15" ht="15.75" customHeight="1">
      <c r="I294" s="44"/>
      <c r="J294" s="44"/>
      <c r="K294" s="44"/>
      <c r="L294" s="44"/>
      <c r="M294" s="44"/>
      <c r="N294" s="44"/>
      <c r="O294" s="44"/>
    </row>
    <row r="295" spans="9:15" ht="15.75" customHeight="1">
      <c r="I295" s="44"/>
      <c r="J295" s="44"/>
      <c r="K295" s="44"/>
      <c r="L295" s="44"/>
      <c r="M295" s="44"/>
      <c r="N295" s="44"/>
      <c r="O295" s="44"/>
    </row>
    <row r="296" spans="9:15" ht="15.75" customHeight="1">
      <c r="I296" s="44"/>
      <c r="J296" s="44"/>
      <c r="K296" s="44"/>
      <c r="L296" s="44"/>
      <c r="M296" s="44"/>
      <c r="N296" s="44"/>
      <c r="O296" s="44"/>
    </row>
    <row r="297" spans="9:15" ht="15.75" customHeight="1">
      <c r="I297" s="44"/>
      <c r="J297" s="44"/>
      <c r="K297" s="44"/>
      <c r="L297" s="44"/>
      <c r="M297" s="44"/>
      <c r="N297" s="44"/>
      <c r="O297" s="44"/>
    </row>
    <row r="298" spans="9:15" ht="15.75" customHeight="1">
      <c r="I298" s="44"/>
      <c r="J298" s="44"/>
      <c r="K298" s="44"/>
      <c r="L298" s="44"/>
      <c r="M298" s="44"/>
      <c r="N298" s="44"/>
      <c r="O298" s="44"/>
    </row>
    <row r="299" spans="9:15" ht="15.75" customHeight="1">
      <c r="I299" s="44"/>
      <c r="J299" s="44"/>
      <c r="K299" s="44"/>
      <c r="L299" s="44"/>
      <c r="M299" s="44"/>
      <c r="N299" s="44"/>
      <c r="O299" s="44"/>
    </row>
    <row r="300" spans="9:15" ht="15.75" customHeight="1">
      <c r="I300" s="44"/>
      <c r="J300" s="44"/>
      <c r="K300" s="44"/>
      <c r="L300" s="44"/>
      <c r="M300" s="44"/>
      <c r="N300" s="44"/>
      <c r="O300" s="44"/>
    </row>
    <row r="301" spans="9:15" ht="15.75" customHeight="1">
      <c r="I301" s="44"/>
      <c r="J301" s="44"/>
      <c r="K301" s="44"/>
      <c r="L301" s="44"/>
      <c r="M301" s="44"/>
      <c r="N301" s="44"/>
      <c r="O301" s="44"/>
    </row>
    <row r="302" spans="9:15" ht="15.75" customHeight="1">
      <c r="I302" s="44"/>
      <c r="J302" s="44"/>
      <c r="K302" s="44"/>
      <c r="L302" s="44"/>
      <c r="M302" s="44"/>
      <c r="N302" s="44"/>
      <c r="O302" s="44"/>
    </row>
    <row r="303" spans="9:15" ht="15.75" customHeight="1">
      <c r="I303" s="44"/>
      <c r="J303" s="44"/>
      <c r="K303" s="44"/>
      <c r="L303" s="44"/>
      <c r="M303" s="44"/>
      <c r="N303" s="44"/>
      <c r="O303" s="44"/>
    </row>
    <row r="304" spans="9:15" ht="15.75" customHeight="1">
      <c r="I304" s="44"/>
      <c r="J304" s="44"/>
      <c r="K304" s="44"/>
      <c r="L304" s="44"/>
      <c r="M304" s="44"/>
      <c r="N304" s="44"/>
      <c r="O304" s="44"/>
    </row>
    <row r="305" spans="9:15" ht="15.75" customHeight="1">
      <c r="I305" s="44"/>
      <c r="J305" s="44"/>
      <c r="K305" s="44"/>
      <c r="L305" s="44"/>
      <c r="M305" s="44"/>
      <c r="N305" s="44"/>
      <c r="O305" s="44"/>
    </row>
    <row r="306" spans="9:15" ht="15.75" customHeight="1">
      <c r="I306" s="44"/>
      <c r="J306" s="44"/>
      <c r="K306" s="44"/>
      <c r="L306" s="44"/>
      <c r="M306" s="44"/>
      <c r="N306" s="44"/>
      <c r="O306" s="44"/>
    </row>
    <row r="307" spans="9:15" ht="15.75" customHeight="1">
      <c r="I307" s="44"/>
      <c r="J307" s="44"/>
      <c r="K307" s="44"/>
      <c r="L307" s="44"/>
      <c r="M307" s="44"/>
      <c r="N307" s="44"/>
      <c r="O307" s="44"/>
    </row>
    <row r="308" spans="9:15" ht="15.75" customHeight="1">
      <c r="I308" s="44"/>
      <c r="J308" s="44"/>
      <c r="K308" s="44"/>
      <c r="L308" s="44"/>
      <c r="M308" s="44"/>
      <c r="N308" s="44"/>
      <c r="O308" s="44"/>
    </row>
    <row r="309" spans="9:15" ht="15.75" customHeight="1">
      <c r="I309" s="44"/>
      <c r="J309" s="44"/>
      <c r="K309" s="44"/>
      <c r="L309" s="44"/>
      <c r="M309" s="44"/>
      <c r="N309" s="44"/>
      <c r="O309" s="44"/>
    </row>
    <row r="310" spans="9:15" ht="15.75" customHeight="1">
      <c r="I310" s="44"/>
      <c r="J310" s="44"/>
      <c r="K310" s="44"/>
      <c r="L310" s="44"/>
      <c r="M310" s="44"/>
      <c r="N310" s="44"/>
      <c r="O310" s="44"/>
    </row>
    <row r="311" spans="9:15" ht="15.75" customHeight="1">
      <c r="I311" s="44"/>
      <c r="J311" s="44"/>
      <c r="K311" s="44"/>
      <c r="L311" s="44"/>
      <c r="M311" s="44"/>
      <c r="N311" s="44"/>
      <c r="O311" s="44"/>
    </row>
    <row r="312" spans="9:15" ht="15.75" customHeight="1">
      <c r="I312" s="44"/>
      <c r="J312" s="44"/>
      <c r="K312" s="44"/>
      <c r="L312" s="44"/>
      <c r="M312" s="44"/>
      <c r="N312" s="44"/>
      <c r="O312" s="44"/>
    </row>
    <row r="313" spans="9:15" ht="15.75" customHeight="1">
      <c r="I313" s="44"/>
      <c r="J313" s="44"/>
      <c r="K313" s="44"/>
      <c r="L313" s="44"/>
      <c r="M313" s="44"/>
      <c r="N313" s="44"/>
      <c r="O313" s="44"/>
    </row>
    <row r="314" spans="9:15" ht="15.75" customHeight="1">
      <c r="I314" s="44"/>
      <c r="J314" s="44"/>
      <c r="K314" s="44"/>
      <c r="L314" s="44"/>
      <c r="M314" s="44"/>
      <c r="N314" s="44"/>
      <c r="O314" s="44"/>
    </row>
    <row r="315" spans="9:15" ht="15.75" customHeight="1">
      <c r="I315" s="44"/>
      <c r="J315" s="44"/>
      <c r="K315" s="44"/>
      <c r="L315" s="44"/>
      <c r="M315" s="44"/>
      <c r="N315" s="44"/>
      <c r="O315" s="44"/>
    </row>
    <row r="316" spans="9:15" ht="15.75" customHeight="1">
      <c r="I316" s="44"/>
      <c r="J316" s="44"/>
      <c r="K316" s="44"/>
      <c r="L316" s="44"/>
      <c r="M316" s="44"/>
      <c r="N316" s="44"/>
      <c r="O316" s="44"/>
    </row>
    <row r="317" spans="9:15" ht="15.75" customHeight="1">
      <c r="I317" s="44"/>
      <c r="J317" s="44"/>
      <c r="K317" s="44"/>
      <c r="L317" s="44"/>
      <c r="M317" s="44"/>
      <c r="N317" s="44"/>
      <c r="O317" s="44"/>
    </row>
    <row r="318" spans="9:15" ht="15.75" customHeight="1">
      <c r="I318" s="44"/>
      <c r="J318" s="44"/>
      <c r="K318" s="44"/>
      <c r="L318" s="44"/>
      <c r="M318" s="44"/>
      <c r="N318" s="44"/>
      <c r="O318" s="44"/>
    </row>
    <row r="319" spans="9:15" ht="15.75" customHeight="1">
      <c r="I319" s="44"/>
      <c r="J319" s="44"/>
      <c r="K319" s="44"/>
      <c r="L319" s="44"/>
      <c r="M319" s="44"/>
      <c r="N319" s="44"/>
      <c r="O319" s="44"/>
    </row>
    <row r="320" spans="9:15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  <row r="1001" ht="15.75" customHeight="1"/>
    <row r="1002" ht="15.75" customHeight="1"/>
    <row r="1003" ht="15.75" customHeight="1"/>
    <row r="1004" ht="15.75" customHeight="1"/>
    <row r="1005" ht="15.75" customHeight="1"/>
    <row r="1006" ht="15.75" customHeight="1"/>
    <row r="1007" ht="15.75" customHeight="1"/>
    <row r="1008" ht="15.75" customHeight="1"/>
    <row r="1009" ht="15.75" customHeight="1"/>
    <row r="1010" ht="15.75" customHeight="1"/>
    <row r="1011" ht="15.75" customHeight="1"/>
    <row r="1012" ht="15.75" customHeight="1"/>
    <row r="1013" ht="15.75" customHeight="1"/>
    <row r="1014" ht="15.75" customHeight="1"/>
    <row r="1015" ht="15.75" customHeight="1"/>
    <row r="1016" ht="15.75" customHeight="1"/>
    <row r="1017" ht="15.75" customHeight="1"/>
    <row r="1018" ht="15.75" customHeight="1"/>
    <row r="1019" ht="15.75" customHeight="1"/>
    <row r="1020" ht="15.75" customHeight="1"/>
    <row r="1021" ht="15.75" customHeight="1"/>
    <row r="1022" ht="15.75" customHeight="1"/>
    <row r="1023" ht="15.75" customHeight="1"/>
    <row r="1024" ht="15.75" customHeight="1"/>
    <row r="1025" ht="15.75" customHeight="1"/>
    <row r="1026" ht="15.75" customHeight="1"/>
    <row r="1027" ht="15.75" customHeight="1"/>
    <row r="1028" ht="15.75" customHeight="1"/>
    <row r="1029" ht="15.75" customHeight="1"/>
    <row r="1030" ht="15.75" customHeight="1"/>
    <row r="1031" ht="15.75" customHeight="1"/>
  </sheetData>
  <mergeCells count="6">
    <mergeCell ref="B2:G2"/>
    <mergeCell ref="H2:M2"/>
    <mergeCell ref="A33:B33"/>
    <mergeCell ref="A39:B39"/>
    <mergeCell ref="A34:B34"/>
    <mergeCell ref="A35:B35"/>
  </mergeCells>
  <pageMargins left="0.7" right="0.7" top="0.75" bottom="0.75" header="0" footer="0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1FC523-81A5-4D6D-9168-F001A212EE2F}">
  <dimension ref="B1:M12"/>
  <sheetViews>
    <sheetView zoomScale="80" zoomScaleNormal="80" workbookViewId="0">
      <selection activeCell="D12" sqref="D12"/>
    </sheetView>
  </sheetViews>
  <sheetFormatPr baseColWidth="10" defaultRowHeight="12.5"/>
  <cols>
    <col min="2" max="2" width="47.81640625" bestFit="1" customWidth="1"/>
  </cols>
  <sheetData>
    <row r="1" spans="2:13" ht="13" thickBot="1"/>
    <row r="2" spans="2:13" ht="13">
      <c r="B2" s="129" t="s">
        <v>25</v>
      </c>
      <c r="C2" s="130">
        <v>2011</v>
      </c>
      <c r="D2" s="130">
        <v>2012</v>
      </c>
      <c r="E2" s="130">
        <v>2013</v>
      </c>
      <c r="F2" s="130">
        <v>2014</v>
      </c>
      <c r="G2" s="130">
        <v>2015</v>
      </c>
      <c r="H2" s="130">
        <v>2016</v>
      </c>
      <c r="I2" s="130">
        <v>2017</v>
      </c>
      <c r="J2" s="130">
        <v>2018</v>
      </c>
      <c r="K2" s="130">
        <v>2019</v>
      </c>
      <c r="L2" s="130">
        <v>2020</v>
      </c>
      <c r="M2" s="131">
        <v>2021</v>
      </c>
    </row>
    <row r="3" spans="2:13" ht="13" thickBot="1">
      <c r="B3" s="132" t="s">
        <v>27</v>
      </c>
      <c r="C3" s="133">
        <v>3022.8</v>
      </c>
      <c r="D3" s="133">
        <v>3085.1</v>
      </c>
      <c r="E3" s="133">
        <v>3095.2</v>
      </c>
      <c r="F3" s="133">
        <v>3735.8</v>
      </c>
      <c r="G3" s="133">
        <v>3909</v>
      </c>
      <c r="H3" s="133">
        <v>4490.7</v>
      </c>
      <c r="I3" s="133">
        <v>5170.3</v>
      </c>
      <c r="J3" s="133">
        <v>5621</v>
      </c>
      <c r="K3" s="133">
        <v>7844.9</v>
      </c>
      <c r="L3" s="133">
        <v>6816.3</v>
      </c>
      <c r="M3" s="134">
        <v>7087.5</v>
      </c>
    </row>
    <row r="4" spans="2:13" ht="13" thickBot="1">
      <c r="B4" s="135" t="s">
        <v>29</v>
      </c>
      <c r="C4" s="136">
        <v>343.7</v>
      </c>
      <c r="D4" s="136">
        <v>338.7</v>
      </c>
      <c r="E4" s="136">
        <v>333</v>
      </c>
      <c r="F4" s="136">
        <v>387</v>
      </c>
      <c r="G4" s="136">
        <v>392.4</v>
      </c>
      <c r="H4" s="136">
        <v>447.7</v>
      </c>
      <c r="I4" s="136">
        <v>685.6</v>
      </c>
      <c r="J4" s="136">
        <v>703.1</v>
      </c>
      <c r="K4" s="136">
        <v>2807.8</v>
      </c>
      <c r="L4" s="136">
        <v>2469.6</v>
      </c>
      <c r="M4" s="137">
        <v>2376.9</v>
      </c>
    </row>
    <row r="5" spans="2:13" ht="13" thickBot="1">
      <c r="B5" s="135" t="s">
        <v>31</v>
      </c>
      <c r="C5" s="136">
        <v>70.900000000000006</v>
      </c>
      <c r="D5" s="136">
        <v>84.4</v>
      </c>
      <c r="E5" s="136">
        <v>53.9</v>
      </c>
      <c r="F5" s="136">
        <v>94.9</v>
      </c>
      <c r="G5" s="136">
        <v>88.1</v>
      </c>
      <c r="H5" s="136">
        <v>116.5</v>
      </c>
      <c r="I5" s="136">
        <v>119.9</v>
      </c>
      <c r="J5" s="136">
        <v>161.69999999999999</v>
      </c>
      <c r="K5" s="136">
        <v>190.3</v>
      </c>
      <c r="L5" s="136">
        <v>158.5</v>
      </c>
      <c r="M5" s="137">
        <v>116.9</v>
      </c>
    </row>
    <row r="6" spans="2:13" ht="13" thickBot="1">
      <c r="B6" s="135"/>
      <c r="C6" s="80"/>
      <c r="D6" s="80"/>
      <c r="E6" s="80"/>
      <c r="F6" s="80"/>
      <c r="G6" s="80"/>
      <c r="H6" s="138"/>
      <c r="I6" s="138"/>
      <c r="J6" s="138"/>
      <c r="K6" s="138"/>
      <c r="L6" s="138"/>
      <c r="M6" s="139"/>
    </row>
    <row r="7" spans="2:13" ht="13.5" thickBot="1">
      <c r="B7" s="140" t="s">
        <v>32</v>
      </c>
      <c r="C7" s="141">
        <f t="shared" ref="C7:M7" si="0">+C4/C3</f>
        <v>0.11370252745798597</v>
      </c>
      <c r="D7" s="141">
        <f t="shared" si="0"/>
        <v>0.10978574438429872</v>
      </c>
      <c r="E7" s="141">
        <f t="shared" si="0"/>
        <v>0.10758593951925563</v>
      </c>
      <c r="F7" s="141">
        <f t="shared" si="0"/>
        <v>0.10359226939343648</v>
      </c>
      <c r="G7" s="141">
        <f t="shared" si="0"/>
        <v>0.10038372985418265</v>
      </c>
      <c r="H7" s="141">
        <f t="shared" si="0"/>
        <v>9.969492506736144E-2</v>
      </c>
      <c r="I7" s="141">
        <f t="shared" si="0"/>
        <v>0.13260352397346381</v>
      </c>
      <c r="J7" s="141">
        <f t="shared" si="0"/>
        <v>0.12508450453655934</v>
      </c>
      <c r="K7" s="141">
        <f t="shared" si="0"/>
        <v>0.35791405881528132</v>
      </c>
      <c r="L7" s="141">
        <f t="shared" si="0"/>
        <v>0.36230799700717398</v>
      </c>
      <c r="M7" s="142">
        <f t="shared" si="0"/>
        <v>0.33536507936507937</v>
      </c>
    </row>
    <row r="8" spans="2:13" ht="13.5" thickBot="1">
      <c r="B8" s="140" t="s">
        <v>34</v>
      </c>
      <c r="C8" s="143">
        <f>+C3-2506</f>
        <v>516.80000000000018</v>
      </c>
      <c r="D8" s="144">
        <f t="shared" ref="D8:M8" si="1">+D3-C3</f>
        <v>62.299999999999727</v>
      </c>
      <c r="E8" s="144">
        <f t="shared" si="1"/>
        <v>10.099999999999909</v>
      </c>
      <c r="F8" s="144">
        <f t="shared" si="1"/>
        <v>640.60000000000036</v>
      </c>
      <c r="G8" s="144">
        <f t="shared" si="1"/>
        <v>173.19999999999982</v>
      </c>
      <c r="H8" s="144">
        <f t="shared" si="1"/>
        <v>581.69999999999982</v>
      </c>
      <c r="I8" s="144">
        <f t="shared" si="1"/>
        <v>679.60000000000036</v>
      </c>
      <c r="J8" s="144">
        <f t="shared" si="1"/>
        <v>450.69999999999982</v>
      </c>
      <c r="K8" s="144">
        <f t="shared" si="1"/>
        <v>2223.8999999999996</v>
      </c>
      <c r="L8" s="144">
        <f t="shared" si="1"/>
        <v>-1028.5999999999995</v>
      </c>
      <c r="M8" s="145">
        <f t="shared" si="1"/>
        <v>271.19999999999982</v>
      </c>
    </row>
    <row r="9" spans="2:13" ht="13.5" thickBot="1">
      <c r="B9" s="140" t="s">
        <v>36</v>
      </c>
      <c r="C9" s="143">
        <f t="shared" ref="C9:M9" si="2">+C5</f>
        <v>70.900000000000006</v>
      </c>
      <c r="D9" s="143">
        <f t="shared" si="2"/>
        <v>84.4</v>
      </c>
      <c r="E9" s="143">
        <f t="shared" si="2"/>
        <v>53.9</v>
      </c>
      <c r="F9" s="143">
        <f t="shared" si="2"/>
        <v>94.9</v>
      </c>
      <c r="G9" s="143">
        <f t="shared" si="2"/>
        <v>88.1</v>
      </c>
      <c r="H9" s="143">
        <f t="shared" si="2"/>
        <v>116.5</v>
      </c>
      <c r="I9" s="143">
        <f t="shared" si="2"/>
        <v>119.9</v>
      </c>
      <c r="J9" s="143">
        <f t="shared" si="2"/>
        <v>161.69999999999999</v>
      </c>
      <c r="K9" s="143">
        <f t="shared" si="2"/>
        <v>190.3</v>
      </c>
      <c r="L9" s="143">
        <f t="shared" si="2"/>
        <v>158.5</v>
      </c>
      <c r="M9" s="146">
        <f t="shared" si="2"/>
        <v>116.9</v>
      </c>
    </row>
    <row r="10" spans="2:13" ht="13.5" thickBot="1">
      <c r="B10" s="140" t="s">
        <v>38</v>
      </c>
      <c r="C10" s="147">
        <f t="shared" ref="C10:M10" si="3">C9-(C8*C7)</f>
        <v>12.13853380971284</v>
      </c>
      <c r="D10" s="147">
        <f t="shared" si="3"/>
        <v>77.560348124858223</v>
      </c>
      <c r="E10" s="147">
        <f t="shared" si="3"/>
        <v>52.813382010855527</v>
      </c>
      <c r="F10" s="147">
        <f t="shared" si="3"/>
        <v>28.538792226564553</v>
      </c>
      <c r="G10" s="147">
        <f t="shared" si="3"/>
        <v>70.71353798925557</v>
      </c>
      <c r="H10" s="147">
        <f t="shared" si="3"/>
        <v>58.507462088315869</v>
      </c>
      <c r="I10" s="147">
        <f t="shared" si="3"/>
        <v>29.782645107633954</v>
      </c>
      <c r="J10" s="147">
        <f t="shared" si="3"/>
        <v>105.32441380537273</v>
      </c>
      <c r="K10" s="147">
        <f t="shared" si="3"/>
        <v>-605.66507539930399</v>
      </c>
      <c r="L10" s="147">
        <f t="shared" si="3"/>
        <v>531.17000572157895</v>
      </c>
      <c r="M10" s="148">
        <f t="shared" si="3"/>
        <v>25.948990476190545</v>
      </c>
    </row>
    <row r="11" spans="2:13" ht="13" thickBot="1">
      <c r="B11" s="149"/>
      <c r="C11" s="150"/>
      <c r="D11" s="150"/>
      <c r="E11" s="138"/>
      <c r="F11" s="138"/>
      <c r="G11" s="138"/>
      <c r="H11" s="138"/>
      <c r="I11" s="80"/>
      <c r="J11" s="80"/>
      <c r="K11" s="80"/>
      <c r="L11" s="80"/>
      <c r="M11" s="86"/>
    </row>
    <row r="12" spans="2:13" ht="13.5" thickBot="1">
      <c r="B12" s="151" t="s">
        <v>41</v>
      </c>
      <c r="C12" s="152">
        <f>AVERAGE(C10:M10)</f>
        <v>35.166639632821344</v>
      </c>
      <c r="D12" s="153" t="s">
        <v>25</v>
      </c>
      <c r="E12" s="154"/>
      <c r="F12" s="154"/>
      <c r="G12" s="154"/>
      <c r="H12" s="154"/>
      <c r="I12" s="87"/>
      <c r="J12" s="87"/>
      <c r="K12" s="87"/>
      <c r="L12" s="87"/>
      <c r="M12" s="88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C6B0A5-8AF0-4C7A-96D9-F86AB8CB2A09}">
  <dimension ref="A1:L22"/>
  <sheetViews>
    <sheetView zoomScale="80" zoomScaleNormal="80" workbookViewId="0">
      <selection activeCell="G28" sqref="G28"/>
    </sheetView>
  </sheetViews>
  <sheetFormatPr baseColWidth="10" defaultRowHeight="12.5"/>
  <cols>
    <col min="2" max="2" width="12.54296875" bestFit="1" customWidth="1"/>
    <col min="6" max="6" width="12.54296875" customWidth="1"/>
    <col min="11" max="11" width="15.81640625" bestFit="1" customWidth="1"/>
  </cols>
  <sheetData>
    <row r="1" spans="1:12" ht="13" thickBot="1"/>
    <row r="2" spans="1:12" ht="15.5">
      <c r="A2" s="80"/>
      <c r="B2" s="293" t="s">
        <v>44</v>
      </c>
      <c r="C2" s="294"/>
      <c r="D2" s="294"/>
      <c r="E2" s="294"/>
      <c r="F2" s="294"/>
      <c r="G2" s="294"/>
      <c r="H2" s="294"/>
      <c r="I2" s="294"/>
      <c r="J2" s="294"/>
      <c r="K2" s="295"/>
      <c r="L2" s="80"/>
    </row>
    <row r="3" spans="1:12" ht="13">
      <c r="A3" s="78"/>
      <c r="B3" s="108"/>
      <c r="C3" s="109"/>
      <c r="D3" s="109"/>
      <c r="E3" s="109"/>
      <c r="F3" s="111" t="s">
        <v>123</v>
      </c>
      <c r="G3" s="112"/>
      <c r="H3" s="112"/>
      <c r="I3" s="112"/>
      <c r="J3" s="112"/>
      <c r="K3" s="113" t="s">
        <v>122</v>
      </c>
      <c r="L3" s="80"/>
    </row>
    <row r="4" spans="1:12" ht="13">
      <c r="A4" s="31"/>
      <c r="B4" s="94"/>
      <c r="C4" s="61"/>
      <c r="D4" s="61"/>
      <c r="E4" s="61"/>
      <c r="F4" s="61"/>
      <c r="G4" s="61"/>
      <c r="H4" s="61"/>
      <c r="I4" s="61"/>
      <c r="J4" s="62"/>
      <c r="K4" s="86"/>
      <c r="L4" s="89"/>
    </row>
    <row r="5" spans="1:12" ht="13">
      <c r="A5" s="31"/>
      <c r="B5" s="103"/>
      <c r="C5" s="61"/>
      <c r="D5" s="61"/>
      <c r="E5" s="61"/>
      <c r="F5" s="63" t="s">
        <v>114</v>
      </c>
      <c r="G5" s="61"/>
      <c r="H5" s="61"/>
      <c r="I5" s="61"/>
      <c r="J5" s="62"/>
      <c r="K5" s="86"/>
      <c r="L5" s="80"/>
    </row>
    <row r="6" spans="1:12" ht="13">
      <c r="A6" s="38"/>
      <c r="B6" s="90"/>
      <c r="C6" s="72">
        <v>0.5</v>
      </c>
      <c r="D6" s="72">
        <v>0.75</v>
      </c>
      <c r="E6" s="72">
        <v>1</v>
      </c>
      <c r="F6" s="74">
        <v>1.27</v>
      </c>
      <c r="G6" s="69">
        <v>1.5</v>
      </c>
      <c r="H6" s="69">
        <v>1.75</v>
      </c>
      <c r="I6" s="69">
        <v>2</v>
      </c>
      <c r="J6" s="71">
        <v>2.25</v>
      </c>
      <c r="K6" s="96">
        <v>2.4038567436839711</v>
      </c>
      <c r="L6" s="80"/>
    </row>
    <row r="7" spans="1:12" ht="13">
      <c r="A7" s="31"/>
      <c r="B7" s="95" t="s">
        <v>113</v>
      </c>
      <c r="C7" s="69">
        <v>1222.7863217049717</v>
      </c>
      <c r="D7" s="69">
        <v>449.86767386814125</v>
      </c>
      <c r="E7" s="69">
        <v>265.29467241790508</v>
      </c>
      <c r="F7" s="75">
        <v>177.82240497478588</v>
      </c>
      <c r="G7" s="69">
        <v>135.53592644202234</v>
      </c>
      <c r="H7" s="69">
        <v>105.27318913173009</v>
      </c>
      <c r="I7" s="66">
        <v>84.159207007356613</v>
      </c>
      <c r="J7" s="71">
        <v>68.595209850185682</v>
      </c>
      <c r="K7" s="97">
        <v>60.9</v>
      </c>
      <c r="L7" s="89"/>
    </row>
    <row r="8" spans="1:12" ht="13">
      <c r="B8" s="94"/>
      <c r="C8" s="61"/>
      <c r="D8" s="61"/>
      <c r="E8" s="61"/>
      <c r="F8" s="61"/>
      <c r="G8" s="61"/>
      <c r="H8" s="61"/>
      <c r="I8" s="66"/>
      <c r="J8" s="62"/>
      <c r="K8" s="86"/>
      <c r="L8" s="80"/>
    </row>
    <row r="9" spans="1:12" ht="13">
      <c r="A9" s="78"/>
      <c r="B9" s="103"/>
      <c r="C9" s="80"/>
      <c r="D9" s="80"/>
      <c r="E9" s="80"/>
      <c r="F9" s="104" t="s">
        <v>118</v>
      </c>
      <c r="G9" s="80"/>
      <c r="H9" s="80"/>
      <c r="I9" s="66"/>
      <c r="J9" s="80"/>
      <c r="K9" s="86"/>
      <c r="L9" s="80"/>
    </row>
    <row r="10" spans="1:12">
      <c r="A10" s="31"/>
      <c r="B10" s="90"/>
      <c r="C10" s="64">
        <v>7.0000000000000007E-2</v>
      </c>
      <c r="D10" s="65">
        <v>0.08</v>
      </c>
      <c r="E10" s="65">
        <v>0.09</v>
      </c>
      <c r="F10" s="73">
        <v>0.10227406882989186</v>
      </c>
      <c r="G10" s="65">
        <v>0.11</v>
      </c>
      <c r="H10" s="65">
        <v>0.12</v>
      </c>
      <c r="I10" s="66">
        <v>13</v>
      </c>
      <c r="J10" s="65">
        <v>0.14000000000000001</v>
      </c>
      <c r="K10" s="91">
        <v>0.17805840245145099</v>
      </c>
    </row>
    <row r="11" spans="1:12" ht="13">
      <c r="A11" s="78"/>
      <c r="B11" s="95" t="s">
        <v>113</v>
      </c>
      <c r="C11" s="66">
        <v>405.42460920989487</v>
      </c>
      <c r="D11" s="66">
        <v>295.32209707210791</v>
      </c>
      <c r="E11" s="66">
        <v>229.26376942874819</v>
      </c>
      <c r="F11" s="92">
        <v>177.82240497478588</v>
      </c>
      <c r="G11" s="66">
        <v>153.78852816278535</v>
      </c>
      <c r="H11" s="66">
        <v>130.21318705531144</v>
      </c>
      <c r="I11" s="66">
        <v>111.8835223104946</v>
      </c>
      <c r="J11" s="67">
        <v>97.225891947840637</v>
      </c>
      <c r="K11" s="93">
        <v>60.9</v>
      </c>
      <c r="L11" s="80"/>
    </row>
    <row r="12" spans="1:12">
      <c r="A12" s="78"/>
      <c r="B12" s="103"/>
      <c r="C12" s="80"/>
      <c r="D12" s="80"/>
      <c r="E12" s="80"/>
      <c r="F12" s="80"/>
      <c r="G12" s="80"/>
      <c r="H12" s="80"/>
      <c r="I12" s="80"/>
      <c r="J12" s="80"/>
      <c r="K12" s="86"/>
      <c r="L12" s="80"/>
    </row>
    <row r="13" spans="1:12" ht="13">
      <c r="A13" s="78"/>
      <c r="B13" s="90"/>
      <c r="C13" s="61"/>
      <c r="D13" s="61"/>
      <c r="E13" s="61"/>
      <c r="F13" s="61"/>
      <c r="G13" s="61"/>
      <c r="H13" s="61"/>
      <c r="I13" s="61"/>
      <c r="J13" s="62"/>
      <c r="K13" s="86"/>
      <c r="L13" s="80"/>
    </row>
    <row r="14" spans="1:12" ht="13">
      <c r="A14" s="78"/>
      <c r="B14" s="103"/>
      <c r="C14" s="61"/>
      <c r="D14" s="61"/>
      <c r="E14" s="61"/>
      <c r="F14" s="61" t="s">
        <v>117</v>
      </c>
      <c r="G14" s="61"/>
      <c r="H14" s="61"/>
      <c r="I14" s="61"/>
      <c r="J14" s="62"/>
      <c r="K14" s="86"/>
      <c r="L14" s="80"/>
    </row>
    <row r="15" spans="1:12">
      <c r="A15" s="31"/>
      <c r="B15" s="103"/>
      <c r="C15" s="68">
        <v>-200</v>
      </c>
      <c r="D15" s="68">
        <v>-100</v>
      </c>
      <c r="E15" s="68">
        <v>-50</v>
      </c>
      <c r="F15" s="74">
        <v>35.166639632821344</v>
      </c>
      <c r="G15" s="68">
        <v>50</v>
      </c>
      <c r="H15" s="68">
        <v>100</v>
      </c>
      <c r="I15" s="68">
        <v>200</v>
      </c>
      <c r="J15" s="70">
        <v>400</v>
      </c>
      <c r="K15" s="96">
        <v>131.7195120594605</v>
      </c>
    </row>
    <row r="16" spans="1:12" ht="13">
      <c r="A16" s="31"/>
      <c r="B16" s="95" t="s">
        <v>113</v>
      </c>
      <c r="C16" s="69">
        <v>460.44152200593504</v>
      </c>
      <c r="D16" s="69">
        <v>339.9959324397966</v>
      </c>
      <c r="E16" s="69">
        <v>279.77313765672739</v>
      </c>
      <c r="F16" s="75">
        <v>177.82240497478588</v>
      </c>
      <c r="G16" s="69">
        <v>159.327548090589</v>
      </c>
      <c r="H16" s="69">
        <v>99.104753307519672</v>
      </c>
      <c r="I16" s="69">
        <v>-21.340836258618783</v>
      </c>
      <c r="J16" s="71">
        <v>-262.23201539089575</v>
      </c>
      <c r="K16" s="97">
        <v>60.9</v>
      </c>
    </row>
    <row r="17" spans="2:11" ht="13">
      <c r="B17" s="90"/>
      <c r="C17" s="61"/>
      <c r="D17" s="61"/>
      <c r="E17" s="61"/>
      <c r="F17" s="61"/>
      <c r="G17" s="61"/>
      <c r="H17" s="61"/>
      <c r="I17" s="61"/>
      <c r="J17" s="62"/>
      <c r="K17" s="86"/>
    </row>
    <row r="18" spans="2:11" ht="13">
      <c r="B18" s="103"/>
      <c r="C18" s="61"/>
      <c r="D18" s="61"/>
      <c r="E18" s="61"/>
      <c r="F18" s="61" t="s">
        <v>116</v>
      </c>
      <c r="G18" s="61"/>
      <c r="H18" s="61"/>
      <c r="I18" s="61"/>
      <c r="J18" s="62"/>
      <c r="K18" s="86"/>
    </row>
    <row r="19" spans="2:11">
      <c r="B19" s="103"/>
      <c r="C19" s="115">
        <v>3.5000000000000003E-2</v>
      </c>
      <c r="D19" s="115">
        <v>0.04</v>
      </c>
      <c r="E19" s="115">
        <v>4.4999999999999998E-2</v>
      </c>
      <c r="F19" s="82">
        <v>4.9467851401611487E-2</v>
      </c>
      <c r="G19" s="79">
        <v>5.5E-2</v>
      </c>
      <c r="H19" s="79">
        <v>0.06</v>
      </c>
      <c r="I19" s="79">
        <v>7.0000000000000007E-2</v>
      </c>
      <c r="J19" s="84">
        <v>0.08</v>
      </c>
      <c r="K19" s="98">
        <v>7.802102767424629E-2</v>
      </c>
    </row>
    <row r="20" spans="2:11" ht="13.5" thickBot="1">
      <c r="B20" s="110" t="s">
        <v>113</v>
      </c>
      <c r="C20" s="116">
        <v>518.41707646048712</v>
      </c>
      <c r="D20" s="99">
        <v>320.70996452782458</v>
      </c>
      <c r="E20" s="116">
        <v>227.08503730567341</v>
      </c>
      <c r="F20" s="100">
        <v>177.82240497478588</v>
      </c>
      <c r="G20" s="99">
        <v>136.73734569839536</v>
      </c>
      <c r="H20" s="99">
        <v>111.51315297426953</v>
      </c>
      <c r="I20" s="99">
        <v>78.2925601604626</v>
      </c>
      <c r="J20" s="101">
        <v>57.406430679088679</v>
      </c>
      <c r="K20" s="102">
        <v>60.9</v>
      </c>
    </row>
    <row r="21" spans="2:11">
      <c r="C21" s="76"/>
      <c r="D21" s="76"/>
      <c r="E21" s="76"/>
      <c r="F21" s="76"/>
      <c r="G21" s="76"/>
      <c r="H21" s="76"/>
      <c r="I21" s="76"/>
      <c r="J21" s="76"/>
    </row>
    <row r="22" spans="2:11">
      <c r="C22" s="114"/>
      <c r="D22" s="69"/>
      <c r="E22" s="114"/>
      <c r="G22" s="114"/>
      <c r="H22" s="114"/>
      <c r="I22" s="114"/>
      <c r="J22" s="114"/>
    </row>
  </sheetData>
  <mergeCells count="1">
    <mergeCell ref="B2:K2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Z1000"/>
  <sheetViews>
    <sheetView tabSelected="1" topLeftCell="A34" workbookViewId="0">
      <selection activeCell="J14" sqref="J14"/>
    </sheetView>
  </sheetViews>
  <sheetFormatPr baseColWidth="10" defaultColWidth="12.54296875" defaultRowHeight="15" customHeight="1"/>
  <cols>
    <col min="1" max="1" width="54.81640625" customWidth="1"/>
    <col min="2" max="7" width="10.81640625" customWidth="1"/>
    <col min="8" max="26" width="10.54296875" customWidth="1"/>
  </cols>
  <sheetData>
    <row r="1" spans="1:26" ht="12" customHeight="1">
      <c r="A1" s="49" t="s">
        <v>77</v>
      </c>
      <c r="B1" s="50">
        <v>2021</v>
      </c>
      <c r="C1" s="50">
        <v>2020</v>
      </c>
      <c r="D1" s="50">
        <v>2019</v>
      </c>
      <c r="E1" s="50">
        <v>2018</v>
      </c>
      <c r="F1" s="50">
        <v>2017</v>
      </c>
      <c r="G1" s="50">
        <v>2016</v>
      </c>
      <c r="H1" s="20"/>
      <c r="I1" s="20"/>
      <c r="J1" s="20"/>
      <c r="K1" s="20"/>
      <c r="L1" s="20"/>
      <c r="M1" s="20"/>
      <c r="N1" s="20"/>
      <c r="O1" s="20"/>
      <c r="P1" s="20"/>
      <c r="Q1" s="20"/>
      <c r="R1" s="20"/>
      <c r="S1" s="20"/>
      <c r="T1" s="20"/>
      <c r="U1" s="20"/>
      <c r="V1" s="20"/>
      <c r="W1" s="20"/>
      <c r="X1" s="20"/>
      <c r="Y1" s="20"/>
      <c r="Z1" s="20"/>
    </row>
    <row r="2" spans="1:26" ht="12" customHeight="1">
      <c r="A2" s="1" t="s">
        <v>78</v>
      </c>
      <c r="B2" s="9">
        <v>706.4</v>
      </c>
      <c r="C2" s="9">
        <v>332.5</v>
      </c>
      <c r="D2" s="9">
        <v>794.8</v>
      </c>
      <c r="E2" s="9">
        <v>705.8</v>
      </c>
      <c r="F2" s="9">
        <v>677.9</v>
      </c>
      <c r="G2" s="9">
        <v>524.20000000000005</v>
      </c>
      <c r="H2" s="20"/>
      <c r="I2" s="20"/>
      <c r="J2" s="20"/>
      <c r="K2" s="20"/>
      <c r="L2" s="20"/>
      <c r="M2" s="20"/>
      <c r="N2" s="20"/>
      <c r="O2" s="20"/>
      <c r="P2" s="20"/>
      <c r="Q2" s="20"/>
      <c r="R2" s="20"/>
      <c r="S2" s="20"/>
      <c r="T2" s="20"/>
      <c r="U2" s="20"/>
      <c r="V2" s="20"/>
      <c r="W2" s="20"/>
      <c r="X2" s="20"/>
      <c r="Y2" s="20"/>
      <c r="Z2" s="20"/>
    </row>
    <row r="3" spans="1:26" ht="12" customHeight="1">
      <c r="A3" s="1" t="s">
        <v>79</v>
      </c>
      <c r="B3" s="9">
        <v>8.9</v>
      </c>
      <c r="C3" s="9">
        <v>5.9</v>
      </c>
      <c r="D3" s="9">
        <v>-1.8</v>
      </c>
      <c r="E3" s="9">
        <v>0</v>
      </c>
      <c r="F3" s="9">
        <v>0</v>
      </c>
      <c r="G3" s="9">
        <v>0</v>
      </c>
      <c r="H3" s="20"/>
      <c r="I3" s="20"/>
      <c r="J3" s="20"/>
      <c r="K3" s="20"/>
      <c r="L3" s="20"/>
      <c r="M3" s="20"/>
      <c r="N3" s="20"/>
      <c r="O3" s="20"/>
      <c r="P3" s="20"/>
      <c r="Q3" s="20"/>
      <c r="R3" s="20"/>
      <c r="S3" s="20"/>
      <c r="T3" s="20"/>
      <c r="U3" s="20"/>
      <c r="V3" s="20"/>
      <c r="W3" s="20"/>
      <c r="X3" s="20"/>
      <c r="Y3" s="20"/>
      <c r="Z3" s="20"/>
    </row>
    <row r="4" spans="1:26" ht="12" customHeight="1">
      <c r="A4" s="1"/>
      <c r="B4" s="9"/>
      <c r="C4" s="9"/>
      <c r="D4" s="9"/>
      <c r="E4" s="9"/>
      <c r="F4" s="9"/>
      <c r="G4" s="9"/>
      <c r="H4" s="20"/>
      <c r="I4" s="20"/>
      <c r="J4" s="20"/>
      <c r="K4" s="20"/>
      <c r="L4" s="20"/>
      <c r="M4" s="20"/>
      <c r="N4" s="20"/>
      <c r="O4" s="20"/>
      <c r="P4" s="20"/>
      <c r="Q4" s="20"/>
      <c r="R4" s="20"/>
      <c r="S4" s="20"/>
      <c r="T4" s="20"/>
      <c r="U4" s="20"/>
      <c r="V4" s="20"/>
      <c r="W4" s="20"/>
      <c r="X4" s="20"/>
      <c r="Y4" s="20"/>
      <c r="Z4" s="20"/>
    </row>
    <row r="5" spans="1:26" ht="12" customHeight="1">
      <c r="A5" s="8" t="s">
        <v>6</v>
      </c>
      <c r="B5" s="9"/>
      <c r="C5" s="9"/>
      <c r="D5" s="9"/>
      <c r="E5" s="9"/>
      <c r="F5" s="9"/>
      <c r="G5" s="9"/>
      <c r="H5" s="20"/>
      <c r="I5" s="20"/>
      <c r="J5" s="20"/>
      <c r="K5" s="20"/>
      <c r="L5" s="20"/>
      <c r="M5" s="20"/>
      <c r="N5" s="20"/>
      <c r="O5" s="20"/>
      <c r="P5" s="20"/>
      <c r="Q5" s="20"/>
      <c r="R5" s="20"/>
      <c r="S5" s="20"/>
      <c r="T5" s="20"/>
      <c r="U5" s="20"/>
      <c r="V5" s="20"/>
      <c r="W5" s="20"/>
      <c r="X5" s="20"/>
      <c r="Y5" s="20"/>
      <c r="Z5" s="20"/>
    </row>
    <row r="6" spans="1:26" ht="12" customHeight="1">
      <c r="A6" s="1" t="s">
        <v>7</v>
      </c>
      <c r="B6" s="9">
        <v>295</v>
      </c>
      <c r="C6" s="9">
        <v>396.5</v>
      </c>
      <c r="D6" s="9">
        <v>318.39999999999998</v>
      </c>
      <c r="E6" s="9">
        <v>320.3</v>
      </c>
      <c r="F6" s="9">
        <v>158.19999999999999</v>
      </c>
      <c r="G6" s="9">
        <v>121.2</v>
      </c>
      <c r="H6" s="20"/>
      <c r="I6" s="20"/>
      <c r="J6" s="20"/>
      <c r="K6" s="20"/>
      <c r="L6" s="20"/>
      <c r="M6" s="20"/>
      <c r="N6" s="20"/>
      <c r="O6" s="20"/>
      <c r="P6" s="20"/>
      <c r="Q6" s="20"/>
      <c r="R6" s="20"/>
      <c r="S6" s="20"/>
      <c r="T6" s="20"/>
      <c r="U6" s="20"/>
      <c r="V6" s="20"/>
      <c r="W6" s="20"/>
      <c r="X6" s="20"/>
      <c r="Y6" s="20"/>
      <c r="Z6" s="20"/>
    </row>
    <row r="7" spans="1:26" ht="12" customHeight="1">
      <c r="A7" s="1" t="s">
        <v>8</v>
      </c>
      <c r="B7" s="9">
        <v>145.9</v>
      </c>
      <c r="C7" s="9">
        <v>161.9</v>
      </c>
      <c r="D7" s="9">
        <v>160.4</v>
      </c>
      <c r="E7" s="9">
        <v>0</v>
      </c>
      <c r="F7" s="9">
        <v>0</v>
      </c>
      <c r="G7" s="9">
        <v>0</v>
      </c>
      <c r="H7" s="20"/>
      <c r="I7" s="20"/>
      <c r="J7" s="20"/>
      <c r="K7" s="20"/>
      <c r="L7" s="20"/>
      <c r="M7" s="20"/>
      <c r="N7" s="20"/>
      <c r="O7" s="20"/>
      <c r="P7" s="20"/>
      <c r="Q7" s="20"/>
      <c r="R7" s="20"/>
      <c r="S7" s="20"/>
      <c r="T7" s="20"/>
      <c r="U7" s="20"/>
      <c r="V7" s="20"/>
      <c r="W7" s="20"/>
      <c r="X7" s="20"/>
      <c r="Y7" s="20"/>
      <c r="Z7" s="20"/>
    </row>
    <row r="8" spans="1:26" ht="12" customHeight="1">
      <c r="A8" s="1" t="s">
        <v>9</v>
      </c>
      <c r="B8" s="9">
        <v>0</v>
      </c>
      <c r="C8" s="9">
        <v>-41.2</v>
      </c>
      <c r="D8" s="9">
        <v>-21.8</v>
      </c>
      <c r="E8" s="9">
        <v>-148.5</v>
      </c>
      <c r="F8" s="9">
        <v>0</v>
      </c>
      <c r="G8" s="9">
        <v>0</v>
      </c>
      <c r="H8" s="20"/>
      <c r="I8" s="20"/>
      <c r="J8" s="20"/>
      <c r="K8" s="20"/>
      <c r="L8" s="20"/>
      <c r="M8" s="20"/>
      <c r="N8" s="20"/>
      <c r="O8" s="20"/>
      <c r="P8" s="20"/>
      <c r="Q8" s="20"/>
      <c r="R8" s="20"/>
      <c r="S8" s="20"/>
      <c r="T8" s="20"/>
      <c r="U8" s="20"/>
      <c r="V8" s="20"/>
      <c r="W8" s="20"/>
      <c r="X8" s="20"/>
      <c r="Y8" s="20"/>
      <c r="Z8" s="20"/>
    </row>
    <row r="9" spans="1:26" ht="12" customHeight="1">
      <c r="A9" s="1" t="s">
        <v>10</v>
      </c>
      <c r="B9" s="9">
        <v>-1.2</v>
      </c>
      <c r="C9" s="9">
        <v>31.1</v>
      </c>
      <c r="D9" s="9">
        <v>0</v>
      </c>
      <c r="E9" s="9">
        <v>0</v>
      </c>
      <c r="F9" s="9">
        <v>0</v>
      </c>
      <c r="G9" s="9">
        <v>0</v>
      </c>
      <c r="H9" s="20"/>
      <c r="I9" s="20"/>
      <c r="J9" s="20"/>
      <c r="K9" s="20"/>
      <c r="L9" s="20"/>
      <c r="M9" s="20"/>
      <c r="N9" s="20"/>
      <c r="O9" s="20"/>
      <c r="P9" s="20"/>
      <c r="Q9" s="20"/>
      <c r="R9" s="20"/>
      <c r="S9" s="20"/>
      <c r="T9" s="20"/>
      <c r="U9" s="20"/>
      <c r="V9" s="20"/>
      <c r="W9" s="20"/>
      <c r="X9" s="20"/>
      <c r="Y9" s="20"/>
      <c r="Z9" s="20"/>
    </row>
    <row r="10" spans="1:26" ht="12" customHeight="1">
      <c r="A10" s="1" t="s">
        <v>11</v>
      </c>
      <c r="B10" s="9">
        <v>4.9000000000000004</v>
      </c>
      <c r="C10" s="9">
        <v>19.3</v>
      </c>
      <c r="D10" s="9">
        <v>1.8</v>
      </c>
      <c r="E10" s="9">
        <v>-12.7</v>
      </c>
      <c r="F10" s="9">
        <v>1</v>
      </c>
      <c r="G10" s="9">
        <v>4.0999999999999996</v>
      </c>
      <c r="H10" s="20"/>
      <c r="I10" s="20"/>
      <c r="J10" s="20"/>
      <c r="K10" s="20"/>
      <c r="L10" s="20"/>
      <c r="M10" s="20"/>
      <c r="N10" s="20"/>
      <c r="O10" s="20"/>
      <c r="P10" s="20"/>
      <c r="Q10" s="20"/>
      <c r="R10" s="20"/>
      <c r="S10" s="20"/>
      <c r="T10" s="20"/>
      <c r="U10" s="20"/>
      <c r="V10" s="20"/>
      <c r="W10" s="20"/>
      <c r="X10" s="20"/>
      <c r="Y10" s="20"/>
      <c r="Z10" s="20"/>
    </row>
    <row r="11" spans="1:26" ht="12" customHeight="1">
      <c r="A11" s="1" t="s">
        <v>12</v>
      </c>
      <c r="B11" s="9">
        <v>2.8</v>
      </c>
      <c r="C11" s="9">
        <v>7</v>
      </c>
      <c r="D11" s="9">
        <v>-3.8</v>
      </c>
      <c r="E11" s="9">
        <v>4.0999999999999996</v>
      </c>
      <c r="F11" s="9">
        <v>0.3</v>
      </c>
      <c r="G11" s="9">
        <v>2</v>
      </c>
      <c r="H11" s="20"/>
      <c r="I11" s="20"/>
      <c r="J11" s="20"/>
      <c r="K11" s="20"/>
      <c r="L11" s="20"/>
      <c r="M11" s="20"/>
      <c r="N11" s="20"/>
      <c r="O11" s="20"/>
      <c r="P11" s="20"/>
      <c r="Q11" s="20"/>
      <c r="R11" s="20"/>
      <c r="S11" s="20"/>
      <c r="T11" s="20"/>
      <c r="U11" s="20"/>
      <c r="V11" s="20"/>
      <c r="W11" s="20"/>
      <c r="X11" s="20"/>
      <c r="Y11" s="20"/>
      <c r="Z11" s="20"/>
    </row>
    <row r="12" spans="1:26" ht="12" customHeight="1">
      <c r="A12" s="10" t="s">
        <v>13</v>
      </c>
      <c r="B12" s="51">
        <v>-12.3</v>
      </c>
      <c r="C12" s="51">
        <v>-86.1</v>
      </c>
      <c r="D12" s="51">
        <v>-65.8</v>
      </c>
      <c r="E12" s="51">
        <v>-97.6</v>
      </c>
      <c r="F12" s="51">
        <v>-57</v>
      </c>
      <c r="G12" s="51">
        <v>-71.599999999999994</v>
      </c>
      <c r="H12" s="20"/>
      <c r="I12" s="20"/>
      <c r="J12" s="20"/>
      <c r="K12" s="20"/>
      <c r="L12" s="20"/>
      <c r="M12" s="20"/>
      <c r="N12" s="20"/>
      <c r="O12" s="20"/>
      <c r="P12" s="20"/>
      <c r="Q12" s="20"/>
      <c r="R12" s="20"/>
      <c r="S12" s="20"/>
      <c r="T12" s="20"/>
      <c r="U12" s="20"/>
      <c r="V12" s="20"/>
      <c r="W12" s="20"/>
      <c r="X12" s="20"/>
      <c r="Y12" s="20"/>
      <c r="Z12" s="20"/>
    </row>
    <row r="13" spans="1:26" ht="12" customHeight="1">
      <c r="A13" s="1"/>
      <c r="B13" s="9">
        <f t="shared" ref="B13:G13" si="0">SUM(B2,B6:B12)</f>
        <v>1141.5</v>
      </c>
      <c r="C13" s="9">
        <f t="shared" si="0"/>
        <v>820.99999999999989</v>
      </c>
      <c r="D13" s="9">
        <f t="shared" si="0"/>
        <v>1184</v>
      </c>
      <c r="E13" s="9">
        <f t="shared" si="0"/>
        <v>771.39999999999986</v>
      </c>
      <c r="F13" s="9">
        <f t="shared" si="0"/>
        <v>780.39999999999986</v>
      </c>
      <c r="G13" s="9">
        <f t="shared" si="0"/>
        <v>579.90000000000009</v>
      </c>
      <c r="H13" s="20"/>
      <c r="I13" s="20"/>
      <c r="J13" s="20"/>
      <c r="K13" s="20"/>
      <c r="L13" s="20"/>
      <c r="M13" s="20"/>
      <c r="N13" s="20"/>
      <c r="O13" s="20"/>
      <c r="P13" s="20"/>
      <c r="Q13" s="20"/>
      <c r="R13" s="20"/>
      <c r="S13" s="20"/>
      <c r="T13" s="20"/>
      <c r="U13" s="20"/>
      <c r="V13" s="20"/>
      <c r="W13" s="20"/>
      <c r="X13" s="20"/>
      <c r="Y13" s="20"/>
      <c r="Z13" s="20"/>
    </row>
    <row r="14" spans="1:26" ht="12" customHeight="1">
      <c r="A14" s="1" t="s">
        <v>14</v>
      </c>
      <c r="B14" s="9">
        <v>2.7</v>
      </c>
      <c r="C14" s="9">
        <v>3.5</v>
      </c>
      <c r="D14" s="9">
        <v>5.0999999999999996</v>
      </c>
      <c r="E14" s="9">
        <v>10.1</v>
      </c>
      <c r="F14" s="9">
        <v>3.7</v>
      </c>
      <c r="G14" s="9">
        <v>1.8</v>
      </c>
      <c r="H14" s="20"/>
      <c r="I14" s="20"/>
      <c r="J14" s="20"/>
      <c r="K14" s="20"/>
      <c r="L14" s="20"/>
      <c r="M14" s="20"/>
      <c r="N14" s="20"/>
      <c r="O14" s="20"/>
      <c r="P14" s="20"/>
      <c r="Q14" s="20"/>
      <c r="R14" s="20"/>
      <c r="S14" s="20"/>
      <c r="T14" s="20"/>
      <c r="U14" s="20"/>
      <c r="V14" s="20"/>
      <c r="W14" s="20"/>
      <c r="X14" s="20"/>
      <c r="Y14" s="20"/>
      <c r="Z14" s="20"/>
    </row>
    <row r="15" spans="1:26" ht="12" customHeight="1">
      <c r="A15" s="1" t="s">
        <v>15</v>
      </c>
      <c r="B15" s="9">
        <v>-40</v>
      </c>
      <c r="C15" s="9">
        <v>-55.7</v>
      </c>
      <c r="D15" s="9">
        <v>-76.599999999999994</v>
      </c>
      <c r="E15" s="9">
        <v>-49.2</v>
      </c>
      <c r="F15" s="9">
        <v>-41.4</v>
      </c>
      <c r="G15" s="9">
        <v>-19.399999999999999</v>
      </c>
      <c r="H15" s="20"/>
      <c r="I15" s="20"/>
      <c r="J15" s="20"/>
      <c r="K15" s="20"/>
      <c r="L15" s="20"/>
      <c r="M15" s="20"/>
      <c r="N15" s="20"/>
      <c r="O15" s="20"/>
      <c r="P15" s="20"/>
      <c r="Q15" s="20"/>
      <c r="R15" s="20"/>
      <c r="S15" s="20"/>
      <c r="T15" s="20"/>
      <c r="U15" s="20"/>
      <c r="V15" s="20"/>
      <c r="W15" s="20"/>
      <c r="X15" s="20"/>
      <c r="Y15" s="20"/>
      <c r="Z15" s="20"/>
    </row>
    <row r="16" spans="1:26" ht="12" customHeight="1">
      <c r="A16" s="1" t="s">
        <v>16</v>
      </c>
      <c r="B16" s="9">
        <v>-10.9</v>
      </c>
      <c r="C16" s="9">
        <v>-15.2</v>
      </c>
      <c r="D16" s="9">
        <v>-18.100000000000001</v>
      </c>
      <c r="E16" s="9"/>
      <c r="F16" s="9"/>
      <c r="G16" s="9"/>
      <c r="H16" s="20"/>
      <c r="I16" s="20"/>
      <c r="J16" s="20"/>
      <c r="K16" s="20"/>
      <c r="L16" s="20"/>
      <c r="M16" s="20"/>
      <c r="N16" s="20"/>
      <c r="O16" s="20"/>
      <c r="P16" s="20"/>
      <c r="Q16" s="20"/>
      <c r="R16" s="20"/>
      <c r="S16" s="20"/>
      <c r="T16" s="20"/>
      <c r="U16" s="20"/>
      <c r="V16" s="20"/>
      <c r="W16" s="20"/>
      <c r="X16" s="20"/>
      <c r="Y16" s="20"/>
      <c r="Z16" s="20"/>
    </row>
    <row r="17" spans="1:26" ht="12" customHeight="1">
      <c r="A17" s="10" t="s">
        <v>17</v>
      </c>
      <c r="B17" s="51">
        <v>-217</v>
      </c>
      <c r="C17" s="51">
        <v>-106.6</v>
      </c>
      <c r="D17" s="51">
        <v>-243.4</v>
      </c>
      <c r="E17" s="51">
        <v>-194.9</v>
      </c>
      <c r="F17" s="51">
        <v>-147.9</v>
      </c>
      <c r="G17" s="51">
        <v>-143.80000000000001</v>
      </c>
      <c r="H17" s="20"/>
      <c r="I17" s="20"/>
      <c r="J17" s="20"/>
      <c r="K17" s="20"/>
      <c r="L17" s="20"/>
      <c r="M17" s="20"/>
      <c r="N17" s="20"/>
      <c r="O17" s="20"/>
      <c r="P17" s="20"/>
      <c r="Q17" s="20"/>
      <c r="R17" s="20"/>
      <c r="S17" s="20"/>
      <c r="T17" s="20"/>
      <c r="U17" s="20"/>
      <c r="V17" s="20"/>
      <c r="W17" s="20"/>
      <c r="X17" s="20"/>
      <c r="Y17" s="20"/>
      <c r="Z17" s="20"/>
    </row>
    <row r="18" spans="1:26" ht="12" customHeight="1">
      <c r="A18" s="1" t="s">
        <v>18</v>
      </c>
      <c r="B18" s="9">
        <f t="shared" ref="B18:G18" si="1">SUM(B13:B17)</f>
        <v>876.3</v>
      </c>
      <c r="C18" s="9">
        <f t="shared" si="1"/>
        <v>646.99999999999977</v>
      </c>
      <c r="D18" s="9">
        <f t="shared" si="1"/>
        <v>851.00000000000011</v>
      </c>
      <c r="E18" s="9">
        <f t="shared" si="1"/>
        <v>537.39999999999986</v>
      </c>
      <c r="F18" s="9">
        <f t="shared" si="1"/>
        <v>594.79999999999995</v>
      </c>
      <c r="G18" s="9">
        <f t="shared" si="1"/>
        <v>418.50000000000006</v>
      </c>
      <c r="H18" s="20"/>
      <c r="I18" s="20"/>
      <c r="J18" s="20"/>
      <c r="K18" s="20"/>
      <c r="L18" s="20"/>
      <c r="M18" s="20"/>
      <c r="N18" s="20"/>
      <c r="O18" s="20"/>
      <c r="P18" s="20"/>
      <c r="Q18" s="20"/>
      <c r="R18" s="20"/>
      <c r="S18" s="20"/>
      <c r="T18" s="20"/>
      <c r="U18" s="20"/>
      <c r="V18" s="20"/>
      <c r="W18" s="20"/>
      <c r="X18" s="20"/>
      <c r="Y18" s="20"/>
      <c r="Z18" s="20"/>
    </row>
    <row r="19" spans="1:26" ht="12" customHeight="1">
      <c r="A19" s="1"/>
      <c r="B19" s="9"/>
      <c r="C19" s="9"/>
      <c r="D19" s="9"/>
      <c r="E19" s="9"/>
      <c r="F19" s="9"/>
      <c r="G19" s="9"/>
      <c r="H19" s="20"/>
      <c r="I19" s="20"/>
      <c r="J19" s="20"/>
      <c r="K19" s="20"/>
      <c r="L19" s="20"/>
      <c r="M19" s="20"/>
      <c r="N19" s="20"/>
      <c r="O19" s="20"/>
      <c r="P19" s="20"/>
      <c r="Q19" s="20"/>
      <c r="R19" s="20"/>
      <c r="S19" s="20"/>
      <c r="T19" s="20"/>
      <c r="U19" s="20"/>
      <c r="V19" s="20"/>
      <c r="W19" s="20"/>
      <c r="X19" s="20"/>
      <c r="Y19" s="20"/>
      <c r="Z19" s="20"/>
    </row>
    <row r="20" spans="1:26" ht="12" customHeight="1">
      <c r="A20" s="1" t="s">
        <v>19</v>
      </c>
      <c r="B20" s="9"/>
      <c r="C20" s="9"/>
      <c r="D20" s="9"/>
      <c r="E20" s="9"/>
      <c r="F20" s="9"/>
      <c r="G20" s="9"/>
      <c r="H20" s="20"/>
      <c r="I20" s="20"/>
      <c r="J20" s="20"/>
      <c r="K20" s="20"/>
      <c r="L20" s="20"/>
      <c r="M20" s="20"/>
      <c r="N20" s="20"/>
      <c r="O20" s="20"/>
      <c r="P20" s="20"/>
      <c r="Q20" s="20"/>
      <c r="R20" s="20"/>
      <c r="S20" s="20"/>
      <c r="T20" s="20"/>
      <c r="U20" s="20"/>
      <c r="V20" s="20"/>
      <c r="W20" s="20"/>
      <c r="X20" s="20"/>
      <c r="Y20" s="20"/>
      <c r="Z20" s="20"/>
    </row>
    <row r="21" spans="1:26" ht="12" customHeight="1">
      <c r="A21" s="1" t="s">
        <v>20</v>
      </c>
      <c r="B21" s="9">
        <v>-187.9</v>
      </c>
      <c r="C21" s="9">
        <v>231</v>
      </c>
      <c r="D21" s="9">
        <v>139.80000000000001</v>
      </c>
      <c r="E21" s="9">
        <v>-69.599999999999994</v>
      </c>
      <c r="F21" s="9">
        <v>46.5</v>
      </c>
      <c r="G21" s="9">
        <v>-38.6</v>
      </c>
      <c r="H21" s="20"/>
      <c r="I21" s="20"/>
      <c r="J21" s="20"/>
      <c r="K21" s="20"/>
      <c r="L21" s="20"/>
      <c r="M21" s="20"/>
      <c r="N21" s="20"/>
      <c r="O21" s="20"/>
      <c r="P21" s="20"/>
      <c r="Q21" s="20"/>
      <c r="R21" s="20"/>
      <c r="S21" s="20"/>
      <c r="T21" s="20"/>
      <c r="U21" s="20"/>
      <c r="V21" s="20"/>
      <c r="W21" s="20"/>
      <c r="X21" s="20"/>
      <c r="Y21" s="20"/>
      <c r="Z21" s="20"/>
    </row>
    <row r="22" spans="1:26" ht="12" customHeight="1">
      <c r="A22" s="1" t="s">
        <v>21</v>
      </c>
      <c r="B22" s="9">
        <v>-104.9</v>
      </c>
      <c r="C22" s="9">
        <v>349.9</v>
      </c>
      <c r="D22" s="9">
        <v>59.6</v>
      </c>
      <c r="E22" s="9">
        <v>23.2</v>
      </c>
      <c r="F22" s="9">
        <v>34.200000000000003</v>
      </c>
      <c r="G22" s="9">
        <v>-56.8</v>
      </c>
      <c r="H22" s="20"/>
      <c r="I22" s="20"/>
      <c r="J22" s="20"/>
      <c r="K22" s="20"/>
      <c r="L22" s="20"/>
      <c r="M22" s="20"/>
      <c r="N22" s="20"/>
      <c r="O22" s="20"/>
      <c r="P22" s="20"/>
      <c r="Q22" s="20"/>
      <c r="R22" s="20"/>
      <c r="S22" s="20"/>
      <c r="T22" s="20"/>
      <c r="U22" s="20"/>
      <c r="V22" s="20"/>
      <c r="W22" s="20"/>
      <c r="X22" s="20"/>
      <c r="Y22" s="20"/>
      <c r="Z22" s="20"/>
    </row>
    <row r="23" spans="1:26" ht="12" customHeight="1">
      <c r="A23" s="10" t="s">
        <v>22</v>
      </c>
      <c r="B23" s="51">
        <v>219</v>
      </c>
      <c r="C23" s="51">
        <v>-90</v>
      </c>
      <c r="D23" s="51">
        <v>-42.5</v>
      </c>
      <c r="E23" s="51">
        <v>-112.9</v>
      </c>
      <c r="F23" s="51">
        <v>5.6</v>
      </c>
      <c r="G23" s="51">
        <v>64.7</v>
      </c>
      <c r="H23" s="20"/>
      <c r="I23" s="20"/>
      <c r="J23" s="20"/>
      <c r="K23" s="20"/>
      <c r="L23" s="20"/>
      <c r="M23" s="20"/>
      <c r="N23" s="20"/>
      <c r="O23" s="20"/>
      <c r="P23" s="20"/>
      <c r="Q23" s="20"/>
      <c r="R23" s="20"/>
      <c r="S23" s="20"/>
      <c r="T23" s="20"/>
      <c r="U23" s="20"/>
      <c r="V23" s="20"/>
      <c r="W23" s="20"/>
      <c r="X23" s="20"/>
      <c r="Y23" s="20"/>
      <c r="Z23" s="20"/>
    </row>
    <row r="24" spans="1:26" ht="12" customHeight="1">
      <c r="A24" s="52" t="s">
        <v>2</v>
      </c>
      <c r="B24" s="53">
        <f t="shared" ref="B24:G24" si="2">SUM(B18:B23)</f>
        <v>802.5</v>
      </c>
      <c r="C24" s="53">
        <f t="shared" si="2"/>
        <v>1137.8999999999996</v>
      </c>
      <c r="D24" s="53">
        <f t="shared" si="2"/>
        <v>1007.9000000000001</v>
      </c>
      <c r="E24" s="53">
        <f t="shared" si="2"/>
        <v>378.0999999999998</v>
      </c>
      <c r="F24" s="53">
        <f t="shared" si="2"/>
        <v>681.1</v>
      </c>
      <c r="G24" s="53">
        <f t="shared" si="2"/>
        <v>387.8</v>
      </c>
      <c r="H24" s="20"/>
      <c r="I24" s="20"/>
      <c r="J24" s="20"/>
      <c r="K24" s="20"/>
      <c r="L24" s="20"/>
      <c r="M24" s="20"/>
      <c r="N24" s="20"/>
      <c r="O24" s="20"/>
      <c r="P24" s="20"/>
      <c r="Q24" s="20"/>
      <c r="R24" s="20"/>
      <c r="S24" s="20"/>
      <c r="T24" s="20"/>
      <c r="U24" s="20"/>
      <c r="V24" s="20"/>
      <c r="W24" s="20"/>
      <c r="X24" s="20"/>
      <c r="Y24" s="20"/>
      <c r="Z24" s="20"/>
    </row>
    <row r="25" spans="1:26" ht="12" customHeight="1">
      <c r="A25" s="1"/>
      <c r="B25" s="9"/>
      <c r="C25" s="9"/>
      <c r="D25" s="9"/>
      <c r="E25" s="9"/>
      <c r="F25" s="9"/>
      <c r="G25" s="9"/>
      <c r="H25" s="20"/>
      <c r="I25" s="20"/>
      <c r="J25" s="20"/>
      <c r="K25" s="20"/>
      <c r="L25" s="20"/>
      <c r="M25" s="20"/>
      <c r="N25" s="20"/>
      <c r="O25" s="20"/>
      <c r="P25" s="20"/>
      <c r="Q25" s="20"/>
      <c r="R25" s="20"/>
      <c r="S25" s="20"/>
      <c r="T25" s="20"/>
      <c r="U25" s="20"/>
      <c r="V25" s="20"/>
      <c r="W25" s="20"/>
      <c r="X25" s="20"/>
      <c r="Y25" s="20"/>
      <c r="Z25" s="20"/>
    </row>
    <row r="26" spans="1:26" ht="12" customHeight="1">
      <c r="A26" s="1" t="s">
        <v>80</v>
      </c>
      <c r="B26" s="9"/>
      <c r="C26" s="9"/>
      <c r="D26" s="9"/>
      <c r="E26" s="9"/>
      <c r="F26" s="9"/>
      <c r="G26" s="9"/>
      <c r="H26" s="20"/>
      <c r="I26" s="20"/>
      <c r="J26" s="20"/>
      <c r="K26" s="20"/>
      <c r="L26" s="20"/>
      <c r="M26" s="20"/>
      <c r="N26" s="20"/>
      <c r="O26" s="20"/>
      <c r="P26" s="20"/>
      <c r="Q26" s="20"/>
      <c r="R26" s="20"/>
      <c r="S26" s="20"/>
      <c r="T26" s="20"/>
      <c r="U26" s="20"/>
      <c r="V26" s="20"/>
      <c r="W26" s="20"/>
      <c r="X26" s="20"/>
      <c r="Y26" s="20"/>
      <c r="Z26" s="20"/>
    </row>
    <row r="27" spans="1:26" ht="12" customHeight="1">
      <c r="A27" s="1" t="s">
        <v>81</v>
      </c>
      <c r="B27" s="9">
        <v>-124.4</v>
      </c>
      <c r="C27" s="9">
        <v>-113.4</v>
      </c>
      <c r="D27" s="9">
        <v>-2672.4</v>
      </c>
      <c r="E27" s="9">
        <v>-306.60000000000002</v>
      </c>
      <c r="F27" s="9">
        <v>-828.9</v>
      </c>
      <c r="G27" s="9">
        <v>-341.5</v>
      </c>
      <c r="H27" s="20"/>
      <c r="I27" s="20"/>
      <c r="J27" s="20"/>
      <c r="K27" s="20"/>
      <c r="L27" s="20"/>
      <c r="M27" s="20"/>
      <c r="N27" s="20"/>
      <c r="O27" s="20"/>
      <c r="P27" s="20"/>
      <c r="Q27" s="20"/>
      <c r="R27" s="20"/>
      <c r="S27" s="20"/>
      <c r="T27" s="20"/>
      <c r="U27" s="20"/>
      <c r="V27" s="20"/>
      <c r="W27" s="20"/>
      <c r="X27" s="20"/>
      <c r="Y27" s="20"/>
      <c r="Z27" s="20"/>
    </row>
    <row r="28" spans="1:26" ht="12" customHeight="1">
      <c r="A28" s="1" t="s">
        <v>82</v>
      </c>
      <c r="B28" s="9">
        <v>-32.6</v>
      </c>
      <c r="C28" s="9">
        <v>-25.1</v>
      </c>
      <c r="D28" s="9">
        <v>-52.4</v>
      </c>
      <c r="E28" s="9">
        <v>-33</v>
      </c>
      <c r="F28" s="9">
        <v>-57.2</v>
      </c>
      <c r="G28" s="9">
        <v>-52.5</v>
      </c>
      <c r="H28" s="20"/>
      <c r="I28" s="20"/>
      <c r="J28" s="20"/>
      <c r="K28" s="20"/>
      <c r="L28" s="20"/>
      <c r="M28" s="20"/>
      <c r="N28" s="20"/>
      <c r="O28" s="20"/>
      <c r="P28" s="20"/>
      <c r="Q28" s="20"/>
      <c r="R28" s="20"/>
      <c r="S28" s="20"/>
      <c r="T28" s="20"/>
      <c r="U28" s="20"/>
      <c r="V28" s="20"/>
      <c r="W28" s="20"/>
      <c r="X28" s="20"/>
      <c r="Y28" s="20"/>
      <c r="Z28" s="20"/>
    </row>
    <row r="29" spans="1:26" ht="12" customHeight="1">
      <c r="A29" s="1" t="s">
        <v>83</v>
      </c>
      <c r="B29" s="9">
        <v>-116.9</v>
      </c>
      <c r="C29" s="9">
        <v>-158.5</v>
      </c>
      <c r="D29" s="9">
        <v>-190.3</v>
      </c>
      <c r="E29" s="9">
        <v>-126</v>
      </c>
      <c r="F29" s="9">
        <v>-119.9</v>
      </c>
      <c r="G29" s="9">
        <v>-116.5</v>
      </c>
      <c r="H29" s="20"/>
      <c r="I29" s="20"/>
      <c r="J29" s="20"/>
      <c r="K29" s="20"/>
      <c r="L29" s="20"/>
      <c r="M29" s="20"/>
      <c r="N29" s="20"/>
      <c r="O29" s="20"/>
      <c r="P29" s="20"/>
      <c r="Q29" s="20"/>
      <c r="R29" s="20"/>
      <c r="S29" s="20"/>
      <c r="T29" s="20"/>
      <c r="U29" s="20"/>
      <c r="V29" s="20"/>
      <c r="W29" s="20"/>
      <c r="X29" s="20"/>
      <c r="Y29" s="20"/>
      <c r="Z29" s="20"/>
    </row>
    <row r="30" spans="1:26" ht="12" customHeight="1">
      <c r="A30" s="1" t="s">
        <v>84</v>
      </c>
      <c r="B30" s="9">
        <v>8.3000000000000007</v>
      </c>
      <c r="C30" s="9">
        <v>0</v>
      </c>
      <c r="D30" s="9">
        <v>0</v>
      </c>
      <c r="E30" s="9">
        <v>0</v>
      </c>
      <c r="F30" s="9">
        <v>0</v>
      </c>
      <c r="G30" s="9">
        <v>0</v>
      </c>
      <c r="H30" s="20"/>
      <c r="I30" s="20"/>
      <c r="J30" s="20"/>
      <c r="K30" s="20"/>
      <c r="L30" s="20"/>
      <c r="M30" s="20"/>
      <c r="N30" s="20"/>
      <c r="O30" s="20"/>
      <c r="P30" s="20"/>
      <c r="Q30" s="20"/>
      <c r="R30" s="20"/>
      <c r="S30" s="20"/>
      <c r="T30" s="20"/>
      <c r="U30" s="20"/>
      <c r="V30" s="20"/>
      <c r="W30" s="20"/>
      <c r="X30" s="20"/>
      <c r="Y30" s="20"/>
      <c r="Z30" s="20"/>
    </row>
    <row r="31" spans="1:26" ht="12" customHeight="1">
      <c r="A31" s="1" t="s">
        <v>85</v>
      </c>
      <c r="B31" s="9">
        <v>-7</v>
      </c>
      <c r="C31" s="9">
        <v>6.9</v>
      </c>
      <c r="D31" s="9">
        <v>1.7</v>
      </c>
      <c r="E31" s="9">
        <v>35.700000000000003</v>
      </c>
      <c r="F31" s="9">
        <v>0</v>
      </c>
      <c r="G31" s="9">
        <v>9.5</v>
      </c>
      <c r="H31" s="20"/>
      <c r="I31" s="20"/>
      <c r="J31" s="20"/>
      <c r="K31" s="20"/>
      <c r="L31" s="20"/>
      <c r="M31" s="20"/>
      <c r="N31" s="20"/>
      <c r="O31" s="20"/>
      <c r="P31" s="20"/>
      <c r="Q31" s="20"/>
      <c r="R31" s="20"/>
      <c r="S31" s="20"/>
      <c r="T31" s="20"/>
      <c r="U31" s="20"/>
      <c r="V31" s="20"/>
      <c r="W31" s="20"/>
      <c r="X31" s="20"/>
      <c r="Y31" s="20"/>
      <c r="Z31" s="20"/>
    </row>
    <row r="32" spans="1:26" ht="12" customHeight="1">
      <c r="A32" s="1" t="s">
        <v>86</v>
      </c>
      <c r="B32" s="9">
        <v>0</v>
      </c>
      <c r="C32" s="9">
        <v>-2.7</v>
      </c>
      <c r="D32" s="9">
        <v>0</v>
      </c>
      <c r="E32" s="9">
        <v>15.9</v>
      </c>
      <c r="F32" s="9">
        <v>-27.7</v>
      </c>
      <c r="G32" s="9">
        <v>0</v>
      </c>
      <c r="H32" s="20"/>
      <c r="I32" s="20"/>
      <c r="J32" s="20"/>
      <c r="K32" s="20"/>
      <c r="L32" s="20"/>
      <c r="M32" s="20"/>
      <c r="N32" s="20"/>
      <c r="O32" s="20"/>
      <c r="P32" s="20"/>
      <c r="Q32" s="20"/>
      <c r="R32" s="20"/>
      <c r="S32" s="20"/>
      <c r="T32" s="20"/>
      <c r="U32" s="20"/>
      <c r="V32" s="20"/>
      <c r="W32" s="20"/>
      <c r="X32" s="20"/>
      <c r="Y32" s="20"/>
      <c r="Z32" s="20"/>
    </row>
    <row r="33" spans="1:26" ht="12" customHeight="1">
      <c r="A33" s="1" t="s">
        <v>87</v>
      </c>
      <c r="B33" s="9">
        <v>5.8</v>
      </c>
      <c r="C33" s="9">
        <v>0</v>
      </c>
      <c r="D33" s="9">
        <v>8.5</v>
      </c>
      <c r="E33" s="9">
        <v>-0.6</v>
      </c>
      <c r="F33" s="9">
        <v>-6.2</v>
      </c>
      <c r="G33" s="9">
        <v>1.8</v>
      </c>
      <c r="H33" s="20"/>
      <c r="I33" s="20"/>
      <c r="J33" s="20"/>
      <c r="K33" s="20"/>
      <c r="L33" s="20"/>
      <c r="M33" s="20"/>
      <c r="N33" s="20"/>
      <c r="O33" s="20"/>
      <c r="P33" s="20"/>
      <c r="Q33" s="20"/>
      <c r="R33" s="20"/>
      <c r="S33" s="20"/>
      <c r="T33" s="20"/>
      <c r="U33" s="20"/>
      <c r="V33" s="20"/>
      <c r="W33" s="20"/>
      <c r="X33" s="20"/>
      <c r="Y33" s="20"/>
      <c r="Z33" s="20"/>
    </row>
    <row r="34" spans="1:26" ht="12" customHeight="1">
      <c r="A34" s="52" t="s">
        <v>88</v>
      </c>
      <c r="B34" s="53">
        <f t="shared" ref="B34:G34" si="3">SUM(B27:B33)</f>
        <v>-266.79999999999995</v>
      </c>
      <c r="C34" s="53">
        <f t="shared" si="3"/>
        <v>-292.8</v>
      </c>
      <c r="D34" s="53">
        <f t="shared" si="3"/>
        <v>-2904.9000000000005</v>
      </c>
      <c r="E34" s="53">
        <f t="shared" si="3"/>
        <v>-414.60000000000008</v>
      </c>
      <c r="F34" s="53">
        <f t="shared" si="3"/>
        <v>-1039.9000000000001</v>
      </c>
      <c r="G34" s="53">
        <f t="shared" si="3"/>
        <v>-499.2</v>
      </c>
      <c r="H34" s="20"/>
      <c r="I34" s="20"/>
      <c r="J34" s="20"/>
      <c r="K34" s="20"/>
      <c r="L34" s="20"/>
      <c r="M34" s="20"/>
      <c r="N34" s="20"/>
      <c r="O34" s="20"/>
      <c r="P34" s="20"/>
      <c r="Q34" s="20"/>
      <c r="R34" s="20"/>
      <c r="S34" s="20"/>
      <c r="T34" s="20"/>
      <c r="U34" s="20"/>
      <c r="V34" s="20"/>
      <c r="W34" s="20"/>
      <c r="X34" s="20"/>
      <c r="Y34" s="20"/>
      <c r="Z34" s="20"/>
    </row>
    <row r="35" spans="1:26" ht="12" customHeight="1">
      <c r="A35" s="1"/>
      <c r="B35" s="9"/>
      <c r="C35" s="9"/>
      <c r="D35" s="9"/>
      <c r="E35" s="9"/>
      <c r="F35" s="9"/>
      <c r="G35" s="9"/>
      <c r="H35" s="20"/>
      <c r="I35" s="20"/>
      <c r="J35" s="20"/>
      <c r="K35" s="20"/>
      <c r="L35" s="20"/>
      <c r="M35" s="20"/>
      <c r="N35" s="20"/>
      <c r="O35" s="20"/>
      <c r="P35" s="20"/>
      <c r="Q35" s="20"/>
      <c r="R35" s="20"/>
      <c r="S35" s="20"/>
      <c r="T35" s="20"/>
      <c r="U35" s="20"/>
      <c r="V35" s="20"/>
      <c r="W35" s="20"/>
      <c r="X35" s="20"/>
      <c r="Y35" s="20"/>
      <c r="Z35" s="20"/>
    </row>
    <row r="36" spans="1:26" ht="12" customHeight="1">
      <c r="A36" s="1" t="s">
        <v>89</v>
      </c>
      <c r="B36" s="9"/>
      <c r="C36" s="9"/>
      <c r="D36" s="9"/>
      <c r="E36" s="9"/>
      <c r="F36" s="9"/>
      <c r="G36" s="9"/>
      <c r="H36" s="20"/>
      <c r="I36" s="20"/>
      <c r="J36" s="20"/>
      <c r="K36" s="20"/>
      <c r="L36" s="20"/>
      <c r="M36" s="20"/>
      <c r="N36" s="20"/>
      <c r="O36" s="20"/>
      <c r="P36" s="20"/>
      <c r="Q36" s="20"/>
      <c r="R36" s="20"/>
      <c r="S36" s="20"/>
      <c r="T36" s="20"/>
      <c r="U36" s="20"/>
      <c r="V36" s="20"/>
      <c r="W36" s="20"/>
      <c r="X36" s="20"/>
      <c r="Y36" s="20"/>
      <c r="Z36" s="20"/>
    </row>
    <row r="37" spans="1:26" ht="12" customHeight="1">
      <c r="A37" s="1" t="s">
        <v>90</v>
      </c>
      <c r="B37" s="9">
        <v>-129.19999999999999</v>
      </c>
      <c r="C37" s="9">
        <v>0</v>
      </c>
      <c r="D37" s="9">
        <v>0</v>
      </c>
      <c r="E37" s="9">
        <v>0</v>
      </c>
      <c r="F37" s="9">
        <v>0</v>
      </c>
      <c r="G37" s="9">
        <v>0</v>
      </c>
      <c r="H37" s="20"/>
      <c r="I37" s="20"/>
      <c r="J37" s="20"/>
      <c r="K37" s="20"/>
      <c r="L37" s="20"/>
      <c r="M37" s="20"/>
      <c r="N37" s="20"/>
      <c r="O37" s="20"/>
      <c r="P37" s="20"/>
      <c r="Q37" s="20"/>
      <c r="R37" s="20"/>
      <c r="S37" s="20"/>
      <c r="T37" s="20"/>
      <c r="U37" s="20"/>
      <c r="V37" s="20"/>
      <c r="W37" s="20"/>
      <c r="X37" s="20"/>
      <c r="Y37" s="20"/>
      <c r="Z37" s="20"/>
    </row>
    <row r="38" spans="1:26" ht="12" customHeight="1">
      <c r="A38" s="1" t="s">
        <v>91</v>
      </c>
      <c r="B38" s="9">
        <v>-168.4</v>
      </c>
      <c r="C38" s="9">
        <v>-110.3</v>
      </c>
      <c r="D38" s="9">
        <v>-1492.3</v>
      </c>
      <c r="E38" s="9">
        <v>0</v>
      </c>
      <c r="F38" s="9">
        <v>-133</v>
      </c>
      <c r="G38" s="9">
        <v>-19.600000000000001</v>
      </c>
      <c r="H38" s="20"/>
      <c r="I38" s="20"/>
      <c r="J38" s="20"/>
      <c r="K38" s="20"/>
      <c r="L38" s="20"/>
      <c r="M38" s="20"/>
      <c r="N38" s="20"/>
      <c r="O38" s="20"/>
      <c r="P38" s="20"/>
      <c r="Q38" s="20"/>
      <c r="R38" s="20"/>
      <c r="S38" s="20"/>
      <c r="T38" s="20"/>
      <c r="U38" s="20"/>
      <c r="V38" s="20"/>
      <c r="W38" s="20"/>
      <c r="X38" s="20"/>
      <c r="Y38" s="20"/>
      <c r="Z38" s="20"/>
    </row>
    <row r="39" spans="1:26" ht="12" customHeight="1">
      <c r="A39" s="1" t="s">
        <v>92</v>
      </c>
      <c r="B39" s="9">
        <v>62.8</v>
      </c>
      <c r="C39" s="9">
        <v>0</v>
      </c>
      <c r="D39" s="9">
        <v>1893.1</v>
      </c>
      <c r="E39" s="9">
        <v>104.9</v>
      </c>
      <c r="F39" s="9">
        <v>841.8</v>
      </c>
      <c r="G39" s="9">
        <v>515.70000000000005</v>
      </c>
      <c r="H39" s="20"/>
      <c r="I39" s="20"/>
      <c r="J39" s="20"/>
      <c r="K39" s="20"/>
      <c r="L39" s="20"/>
      <c r="M39" s="20"/>
      <c r="N39" s="20"/>
      <c r="O39" s="20"/>
      <c r="P39" s="20"/>
      <c r="Q39" s="20"/>
      <c r="R39" s="20"/>
      <c r="S39" s="20"/>
      <c r="T39" s="20"/>
      <c r="U39" s="20"/>
      <c r="V39" s="20"/>
      <c r="W39" s="20"/>
      <c r="X39" s="20"/>
      <c r="Y39" s="20"/>
      <c r="Z39" s="20"/>
    </row>
    <row r="40" spans="1:26" ht="12" customHeight="1">
      <c r="A40" s="1" t="s">
        <v>93</v>
      </c>
      <c r="B40" s="9">
        <v>-147.19999999999999</v>
      </c>
      <c r="C40" s="9">
        <v>-152.30000000000001</v>
      </c>
      <c r="D40" s="9">
        <v>-153.5</v>
      </c>
      <c r="E40" s="9">
        <v>0</v>
      </c>
      <c r="F40" s="9">
        <v>0</v>
      </c>
      <c r="G40" s="9">
        <v>0</v>
      </c>
      <c r="H40" s="20"/>
      <c r="I40" s="20"/>
      <c r="J40" s="20"/>
      <c r="K40" s="20"/>
      <c r="L40" s="20"/>
      <c r="M40" s="20"/>
      <c r="N40" s="20"/>
      <c r="O40" s="20"/>
      <c r="P40" s="20"/>
      <c r="Q40" s="20"/>
      <c r="R40" s="20"/>
      <c r="S40" s="20"/>
      <c r="T40" s="20"/>
      <c r="U40" s="20"/>
      <c r="V40" s="20"/>
      <c r="W40" s="20"/>
      <c r="X40" s="20"/>
      <c r="Y40" s="20"/>
      <c r="Z40" s="20"/>
    </row>
    <row r="41" spans="1:26" ht="12" customHeight="1">
      <c r="A41" s="1" t="s">
        <v>94</v>
      </c>
      <c r="B41" s="9">
        <v>-88.1</v>
      </c>
      <c r="C41" s="9">
        <v>0</v>
      </c>
      <c r="D41" s="9">
        <v>2197.6999999999998</v>
      </c>
      <c r="E41" s="9">
        <v>0</v>
      </c>
      <c r="F41" s="9">
        <v>45.6</v>
      </c>
      <c r="G41" s="9">
        <v>0</v>
      </c>
      <c r="H41" s="20"/>
      <c r="I41" s="20"/>
      <c r="J41" s="20"/>
      <c r="K41" s="20"/>
      <c r="L41" s="20"/>
      <c r="M41" s="20"/>
      <c r="N41" s="20"/>
      <c r="O41" s="20"/>
      <c r="P41" s="20"/>
      <c r="Q41" s="20"/>
      <c r="R41" s="20"/>
      <c r="S41" s="20"/>
      <c r="T41" s="20"/>
      <c r="U41" s="20"/>
      <c r="V41" s="20"/>
      <c r="W41" s="20"/>
      <c r="X41" s="20"/>
      <c r="Y41" s="20"/>
      <c r="Z41" s="20"/>
    </row>
    <row r="42" spans="1:26" ht="12" customHeight="1">
      <c r="A42" s="10" t="s">
        <v>95</v>
      </c>
      <c r="B42" s="51">
        <v>0</v>
      </c>
      <c r="C42" s="51">
        <v>-6.3</v>
      </c>
      <c r="D42" s="51">
        <v>-251.5</v>
      </c>
      <c r="E42" s="51">
        <v>-229</v>
      </c>
      <c r="F42" s="51">
        <v>-171.4</v>
      </c>
      <c r="G42" s="51">
        <v>-132.5</v>
      </c>
      <c r="H42" s="20"/>
      <c r="I42" s="20"/>
      <c r="J42" s="20"/>
      <c r="K42" s="20"/>
      <c r="L42" s="20"/>
      <c r="M42" s="20"/>
      <c r="N42" s="20"/>
      <c r="O42" s="20"/>
      <c r="P42" s="20"/>
      <c r="Q42" s="20"/>
      <c r="R42" s="20"/>
      <c r="S42" s="20"/>
      <c r="T42" s="20"/>
      <c r="U42" s="20"/>
      <c r="V42" s="20"/>
      <c r="W42" s="20"/>
      <c r="X42" s="20"/>
      <c r="Y42" s="20"/>
      <c r="Z42" s="20"/>
    </row>
    <row r="43" spans="1:26" ht="12" customHeight="1">
      <c r="A43" s="52" t="s">
        <v>4</v>
      </c>
      <c r="B43" s="53">
        <f t="shared" ref="B43:G43" si="4">SUM(B37:B42)</f>
        <v>-470.1</v>
      </c>
      <c r="C43" s="53">
        <f t="shared" si="4"/>
        <v>-268.90000000000003</v>
      </c>
      <c r="D43" s="53">
        <f t="shared" si="4"/>
        <v>2193.5</v>
      </c>
      <c r="E43" s="53">
        <f t="shared" si="4"/>
        <v>-124.1</v>
      </c>
      <c r="F43" s="53">
        <f t="shared" si="4"/>
        <v>583</v>
      </c>
      <c r="G43" s="53">
        <f t="shared" si="4"/>
        <v>363.6</v>
      </c>
      <c r="H43" s="20"/>
      <c r="I43" s="20"/>
      <c r="J43" s="20"/>
      <c r="K43" s="20"/>
      <c r="L43" s="20"/>
      <c r="M43" s="20"/>
      <c r="N43" s="20"/>
      <c r="O43" s="20"/>
      <c r="P43" s="20"/>
      <c r="Q43" s="20"/>
      <c r="R43" s="20"/>
      <c r="S43" s="20"/>
      <c r="T43" s="20"/>
      <c r="U43" s="20"/>
      <c r="V43" s="20"/>
      <c r="W43" s="20"/>
      <c r="X43" s="20"/>
      <c r="Y43" s="20"/>
      <c r="Z43" s="20"/>
    </row>
    <row r="44" spans="1:26" ht="12" customHeight="1">
      <c r="A44" s="1"/>
      <c r="B44" s="9"/>
      <c r="C44" s="9"/>
      <c r="D44" s="9"/>
      <c r="E44" s="9"/>
      <c r="F44" s="9"/>
      <c r="G44" s="9"/>
      <c r="H44" s="20"/>
      <c r="I44" s="20"/>
      <c r="J44" s="20"/>
      <c r="K44" s="20"/>
      <c r="L44" s="20"/>
      <c r="M44" s="20"/>
      <c r="N44" s="20"/>
      <c r="O44" s="20"/>
      <c r="P44" s="20"/>
      <c r="Q44" s="20"/>
      <c r="R44" s="20"/>
      <c r="S44" s="20"/>
      <c r="T44" s="20"/>
      <c r="U44" s="20"/>
      <c r="V44" s="20"/>
      <c r="W44" s="20"/>
      <c r="X44" s="20"/>
      <c r="Y44" s="20"/>
      <c r="Z44" s="20"/>
    </row>
    <row r="45" spans="1:26" ht="12" customHeight="1">
      <c r="A45" s="1" t="s">
        <v>96</v>
      </c>
      <c r="B45" s="9">
        <v>65.599999999999994</v>
      </c>
      <c r="C45" s="9">
        <v>576.20000000000005</v>
      </c>
      <c r="D45" s="9">
        <v>296.5</v>
      </c>
      <c r="E45" s="9">
        <v>-160.6</v>
      </c>
      <c r="F45" s="9">
        <v>224.2</v>
      </c>
      <c r="G45" s="9">
        <v>252.2</v>
      </c>
      <c r="H45" s="20"/>
      <c r="I45" s="20"/>
      <c r="J45" s="20"/>
      <c r="K45" s="20"/>
      <c r="L45" s="20"/>
      <c r="M45" s="20"/>
      <c r="N45" s="20"/>
      <c r="O45" s="20"/>
      <c r="P45" s="20"/>
      <c r="Q45" s="20"/>
      <c r="R45" s="20"/>
      <c r="S45" s="20"/>
      <c r="T45" s="20"/>
      <c r="U45" s="20"/>
      <c r="V45" s="20"/>
      <c r="W45" s="20"/>
      <c r="X45" s="20"/>
      <c r="Y45" s="20"/>
      <c r="Z45" s="20"/>
    </row>
    <row r="46" spans="1:26" ht="12" customHeight="1">
      <c r="A46" s="1" t="s">
        <v>97</v>
      </c>
      <c r="B46" s="9">
        <v>1624</v>
      </c>
      <c r="C46" s="9">
        <v>1133.5</v>
      </c>
      <c r="D46" s="9">
        <v>808.4</v>
      </c>
      <c r="E46" s="9">
        <v>949.9</v>
      </c>
      <c r="F46" s="9">
        <v>731.6</v>
      </c>
      <c r="G46" s="9">
        <v>471.9</v>
      </c>
      <c r="H46" s="20"/>
      <c r="I46" s="20"/>
      <c r="J46" s="20"/>
      <c r="K46" s="20"/>
      <c r="L46" s="20"/>
      <c r="M46" s="20"/>
      <c r="N46" s="20"/>
      <c r="O46" s="20"/>
      <c r="P46" s="20"/>
      <c r="Q46" s="20"/>
      <c r="R46" s="20"/>
      <c r="S46" s="20"/>
      <c r="T46" s="20"/>
      <c r="U46" s="20"/>
      <c r="V46" s="20"/>
      <c r="W46" s="20"/>
      <c r="X46" s="20"/>
      <c r="Y46" s="20"/>
      <c r="Z46" s="20"/>
    </row>
    <row r="47" spans="1:26" ht="12" customHeight="1">
      <c r="A47" s="1" t="s">
        <v>98</v>
      </c>
      <c r="B47" s="9">
        <v>51.9</v>
      </c>
      <c r="C47" s="9">
        <v>-85.7</v>
      </c>
      <c r="D47" s="9">
        <v>28.6</v>
      </c>
      <c r="E47" s="9">
        <v>19.100000000000001</v>
      </c>
      <c r="F47" s="9">
        <v>-5.9</v>
      </c>
      <c r="G47" s="9">
        <v>7.5</v>
      </c>
      <c r="H47" s="20"/>
      <c r="I47" s="20"/>
      <c r="J47" s="20"/>
      <c r="K47" s="20"/>
      <c r="L47" s="20"/>
      <c r="M47" s="20"/>
      <c r="N47" s="20"/>
      <c r="O47" s="20"/>
      <c r="P47" s="20"/>
      <c r="Q47" s="20"/>
      <c r="R47" s="20"/>
      <c r="S47" s="20"/>
      <c r="T47" s="20"/>
      <c r="U47" s="20"/>
      <c r="V47" s="20"/>
      <c r="W47" s="20"/>
      <c r="X47" s="20"/>
      <c r="Y47" s="20"/>
      <c r="Z47" s="20"/>
    </row>
    <row r="48" spans="1:26" ht="12" customHeight="1">
      <c r="A48" s="52" t="s">
        <v>99</v>
      </c>
      <c r="B48" s="53">
        <f t="shared" ref="B48:G48" si="5">SUM(B45:B47)</f>
        <v>1741.5</v>
      </c>
      <c r="C48" s="53">
        <f t="shared" si="5"/>
        <v>1624</v>
      </c>
      <c r="D48" s="53">
        <f t="shared" si="5"/>
        <v>1133.5</v>
      </c>
      <c r="E48" s="53">
        <f t="shared" si="5"/>
        <v>808.4</v>
      </c>
      <c r="F48" s="53">
        <f t="shared" si="5"/>
        <v>949.9</v>
      </c>
      <c r="G48" s="53">
        <f t="shared" si="5"/>
        <v>731.59999999999991</v>
      </c>
      <c r="H48" s="20"/>
      <c r="I48" s="20"/>
      <c r="J48" s="20"/>
      <c r="K48" s="20"/>
      <c r="L48" s="20"/>
      <c r="M48" s="20"/>
      <c r="N48" s="20"/>
      <c r="O48" s="20"/>
      <c r="P48" s="20"/>
      <c r="Q48" s="20"/>
      <c r="R48" s="20"/>
      <c r="S48" s="20"/>
      <c r="T48" s="20"/>
      <c r="U48" s="20"/>
      <c r="V48" s="20"/>
      <c r="W48" s="20"/>
      <c r="X48" s="20"/>
      <c r="Y48" s="20"/>
      <c r="Z48" s="20"/>
    </row>
    <row r="49" spans="1:26" ht="12" customHeight="1">
      <c r="A49" s="1"/>
      <c r="B49" s="9"/>
      <c r="C49" s="9"/>
      <c r="D49" s="9"/>
      <c r="E49" s="9"/>
      <c r="F49" s="9"/>
      <c r="G49" s="9"/>
      <c r="H49" s="20"/>
      <c r="I49" s="20"/>
      <c r="J49" s="20"/>
      <c r="K49" s="20"/>
      <c r="L49" s="20"/>
      <c r="M49" s="20"/>
      <c r="N49" s="20"/>
      <c r="O49" s="20"/>
      <c r="P49" s="20"/>
      <c r="Q49" s="20"/>
      <c r="R49" s="20"/>
      <c r="S49" s="20"/>
      <c r="T49" s="20"/>
      <c r="U49" s="20"/>
      <c r="V49" s="20"/>
      <c r="W49" s="20"/>
      <c r="X49" s="20"/>
      <c r="Y49" s="20"/>
      <c r="Z49" s="20"/>
    </row>
    <row r="50" spans="1:26" ht="12" customHeight="1">
      <c r="A50" s="20"/>
      <c r="B50" s="20"/>
      <c r="C50" s="20"/>
      <c r="D50" s="20"/>
      <c r="E50" s="20"/>
      <c r="F50" s="20"/>
      <c r="G50" s="20"/>
      <c r="H50" s="20"/>
      <c r="I50" s="20"/>
      <c r="J50" s="20"/>
      <c r="K50" s="20"/>
      <c r="L50" s="20"/>
      <c r="M50" s="20"/>
      <c r="N50" s="20"/>
      <c r="O50" s="20"/>
      <c r="P50" s="20"/>
      <c r="Q50" s="20"/>
      <c r="R50" s="20"/>
      <c r="S50" s="20"/>
      <c r="T50" s="20"/>
      <c r="U50" s="20"/>
      <c r="V50" s="20"/>
      <c r="W50" s="20"/>
      <c r="X50" s="20"/>
      <c r="Y50" s="20"/>
      <c r="Z50" s="20"/>
    </row>
    <row r="51" spans="1:26" ht="12" customHeight="1">
      <c r="A51" s="20"/>
      <c r="B51" s="20"/>
      <c r="C51" s="20"/>
      <c r="D51" s="20"/>
      <c r="E51" s="20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20"/>
      <c r="V51" s="20"/>
      <c r="W51" s="20"/>
      <c r="X51" s="20"/>
      <c r="Y51" s="20"/>
      <c r="Z51" s="20"/>
    </row>
    <row r="52" spans="1:26" ht="12" customHeight="1">
      <c r="A52" s="20"/>
      <c r="B52" s="20"/>
      <c r="C52" s="20"/>
      <c r="D52" s="20"/>
      <c r="E52" s="20"/>
      <c r="F52" s="20"/>
      <c r="G52" s="20"/>
      <c r="H52" s="20"/>
      <c r="I52" s="20"/>
      <c r="J52" s="20"/>
      <c r="K52" s="20"/>
      <c r="L52" s="20"/>
      <c r="M52" s="20"/>
      <c r="N52" s="20"/>
      <c r="O52" s="20"/>
      <c r="P52" s="20"/>
      <c r="Q52" s="20"/>
      <c r="R52" s="20"/>
      <c r="S52" s="20"/>
      <c r="T52" s="20"/>
      <c r="U52" s="20"/>
      <c r="V52" s="20"/>
      <c r="W52" s="20"/>
      <c r="X52" s="20"/>
      <c r="Y52" s="20"/>
      <c r="Z52" s="20"/>
    </row>
    <row r="53" spans="1:26" ht="12" customHeight="1">
      <c r="A53" s="20"/>
      <c r="B53" s="20"/>
      <c r="C53" s="20"/>
      <c r="D53" s="20"/>
      <c r="E53" s="20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20"/>
      <c r="V53" s="20"/>
      <c r="W53" s="20"/>
      <c r="X53" s="20"/>
      <c r="Y53" s="20"/>
      <c r="Z53" s="20"/>
    </row>
    <row r="54" spans="1:26" ht="12" customHeight="1">
      <c r="A54" s="20"/>
      <c r="B54" s="20"/>
      <c r="C54" s="20"/>
      <c r="D54" s="20"/>
      <c r="E54" s="20"/>
      <c r="F54" s="20"/>
      <c r="G54" s="20"/>
      <c r="H54" s="20"/>
      <c r="I54" s="20"/>
      <c r="J54" s="20"/>
      <c r="K54" s="20"/>
      <c r="L54" s="20"/>
      <c r="M54" s="20"/>
      <c r="N54" s="20"/>
      <c r="O54" s="20"/>
      <c r="P54" s="20"/>
      <c r="Q54" s="20"/>
      <c r="R54" s="20"/>
      <c r="S54" s="20"/>
      <c r="T54" s="20"/>
      <c r="U54" s="20"/>
      <c r="V54" s="20"/>
      <c r="W54" s="20"/>
      <c r="X54" s="20"/>
      <c r="Y54" s="20"/>
      <c r="Z54" s="20"/>
    </row>
    <row r="55" spans="1:26" ht="12" customHeight="1">
      <c r="A55" s="20"/>
      <c r="B55" s="20"/>
      <c r="C55" s="20"/>
      <c r="D55" s="20"/>
      <c r="E55" s="20"/>
      <c r="F55" s="20"/>
      <c r="G55" s="20"/>
      <c r="H55" s="20"/>
      <c r="I55" s="20"/>
      <c r="J55" s="20"/>
      <c r="K55" s="20"/>
      <c r="L55" s="20"/>
      <c r="M55" s="20"/>
      <c r="N55" s="20"/>
      <c r="O55" s="20"/>
      <c r="P55" s="20"/>
      <c r="Q55" s="20"/>
      <c r="R55" s="20"/>
      <c r="S55" s="20"/>
      <c r="T55" s="20"/>
      <c r="U55" s="20"/>
      <c r="V55" s="20"/>
      <c r="W55" s="20"/>
      <c r="X55" s="20"/>
      <c r="Y55" s="20"/>
      <c r="Z55" s="20"/>
    </row>
    <row r="56" spans="1:26" ht="12" customHeight="1">
      <c r="A56" s="20"/>
      <c r="B56" s="20"/>
      <c r="C56" s="20"/>
      <c r="D56" s="20"/>
      <c r="E56" s="20"/>
      <c r="F56" s="20"/>
      <c r="G56" s="20"/>
      <c r="H56" s="20"/>
      <c r="I56" s="20"/>
      <c r="J56" s="20"/>
      <c r="K56" s="20"/>
      <c r="L56" s="20"/>
      <c r="M56" s="20"/>
      <c r="N56" s="20"/>
      <c r="O56" s="20"/>
      <c r="P56" s="20"/>
      <c r="Q56" s="20"/>
      <c r="R56" s="20"/>
      <c r="S56" s="20"/>
      <c r="T56" s="20"/>
      <c r="U56" s="20"/>
      <c r="V56" s="20"/>
      <c r="W56" s="20"/>
      <c r="X56" s="20"/>
      <c r="Y56" s="20"/>
      <c r="Z56" s="20"/>
    </row>
    <row r="57" spans="1:26" ht="12" customHeight="1">
      <c r="A57" s="20"/>
      <c r="B57" s="20"/>
      <c r="C57" s="20"/>
      <c r="D57" s="20"/>
      <c r="E57" s="20"/>
      <c r="F57" s="20"/>
      <c r="G57" s="20"/>
      <c r="H57" s="20"/>
      <c r="I57" s="20"/>
      <c r="J57" s="20"/>
      <c r="K57" s="20"/>
      <c r="L57" s="20"/>
      <c r="M57" s="20"/>
      <c r="N57" s="20"/>
      <c r="O57" s="20"/>
      <c r="P57" s="20"/>
      <c r="Q57" s="20"/>
      <c r="R57" s="20"/>
      <c r="S57" s="20"/>
      <c r="T57" s="20"/>
      <c r="U57" s="20"/>
      <c r="V57" s="20"/>
      <c r="W57" s="20"/>
      <c r="X57" s="20"/>
      <c r="Y57" s="20"/>
      <c r="Z57" s="20"/>
    </row>
    <row r="58" spans="1:26" ht="12" customHeight="1">
      <c r="A58" s="20"/>
      <c r="B58" s="20"/>
      <c r="C58" s="20"/>
      <c r="D58" s="20"/>
      <c r="E58" s="20"/>
      <c r="F58" s="20"/>
      <c r="G58" s="20"/>
      <c r="H58" s="20"/>
      <c r="I58" s="20"/>
      <c r="J58" s="20"/>
      <c r="K58" s="20"/>
      <c r="L58" s="20"/>
      <c r="M58" s="20"/>
      <c r="N58" s="20"/>
      <c r="O58" s="20"/>
      <c r="P58" s="20"/>
      <c r="Q58" s="20"/>
      <c r="R58" s="20"/>
      <c r="S58" s="20"/>
      <c r="T58" s="20"/>
      <c r="U58" s="20"/>
      <c r="V58" s="20"/>
      <c r="W58" s="20"/>
      <c r="X58" s="20"/>
      <c r="Y58" s="20"/>
      <c r="Z58" s="20"/>
    </row>
    <row r="59" spans="1:26" ht="12" customHeight="1">
      <c r="A59" s="20"/>
      <c r="B59" s="20"/>
      <c r="C59" s="20"/>
      <c r="D59" s="20"/>
      <c r="E59" s="20"/>
      <c r="F59" s="20"/>
      <c r="G59" s="20"/>
      <c r="H59" s="20"/>
      <c r="I59" s="20"/>
      <c r="J59" s="20"/>
      <c r="K59" s="20"/>
      <c r="L59" s="20"/>
      <c r="M59" s="20"/>
      <c r="N59" s="20"/>
      <c r="O59" s="20"/>
      <c r="P59" s="20"/>
      <c r="Q59" s="20"/>
      <c r="R59" s="20"/>
      <c r="S59" s="20"/>
      <c r="T59" s="20"/>
      <c r="U59" s="20"/>
      <c r="V59" s="20"/>
      <c r="W59" s="20"/>
      <c r="X59" s="20"/>
      <c r="Y59" s="20"/>
      <c r="Z59" s="20"/>
    </row>
    <row r="60" spans="1:26" ht="12" customHeight="1">
      <c r="A60" s="20"/>
      <c r="B60" s="20"/>
      <c r="C60" s="20"/>
      <c r="D60" s="20"/>
      <c r="E60" s="20"/>
      <c r="F60" s="20"/>
      <c r="G60" s="20"/>
      <c r="H60" s="20"/>
      <c r="I60" s="20"/>
      <c r="J60" s="20"/>
      <c r="K60" s="20"/>
      <c r="L60" s="20"/>
      <c r="M60" s="20"/>
      <c r="N60" s="20"/>
      <c r="O60" s="20"/>
      <c r="P60" s="20"/>
      <c r="Q60" s="20"/>
      <c r="R60" s="20"/>
      <c r="S60" s="20"/>
      <c r="T60" s="20"/>
      <c r="U60" s="20"/>
      <c r="V60" s="20"/>
      <c r="W60" s="20"/>
      <c r="X60" s="20"/>
      <c r="Y60" s="20"/>
      <c r="Z60" s="20"/>
    </row>
    <row r="61" spans="1:26" ht="12" customHeight="1">
      <c r="A61" s="20"/>
      <c r="B61" s="20"/>
      <c r="C61" s="20"/>
      <c r="D61" s="20"/>
      <c r="E61" s="20"/>
      <c r="F61" s="20"/>
      <c r="G61" s="20"/>
      <c r="H61" s="20"/>
      <c r="I61" s="20"/>
      <c r="J61" s="20"/>
      <c r="K61" s="20"/>
      <c r="L61" s="20"/>
      <c r="M61" s="20"/>
      <c r="N61" s="20"/>
      <c r="O61" s="20"/>
      <c r="P61" s="20"/>
      <c r="Q61" s="20"/>
      <c r="R61" s="20"/>
      <c r="S61" s="20"/>
      <c r="T61" s="20"/>
      <c r="U61" s="20"/>
      <c r="V61" s="20"/>
      <c r="W61" s="20"/>
      <c r="X61" s="20"/>
      <c r="Y61" s="20"/>
      <c r="Z61" s="20"/>
    </row>
    <row r="62" spans="1:26" ht="12" customHeight="1">
      <c r="A62" s="20"/>
      <c r="B62" s="20"/>
      <c r="C62" s="20"/>
      <c r="D62" s="20"/>
      <c r="E62" s="20"/>
      <c r="F62" s="20"/>
      <c r="G62" s="20"/>
      <c r="H62" s="20"/>
      <c r="I62" s="20"/>
      <c r="J62" s="20"/>
      <c r="K62" s="20"/>
      <c r="L62" s="20"/>
      <c r="M62" s="20"/>
      <c r="N62" s="20"/>
      <c r="O62" s="20"/>
      <c r="P62" s="20"/>
      <c r="Q62" s="20"/>
      <c r="R62" s="20"/>
      <c r="S62" s="20"/>
      <c r="T62" s="20"/>
      <c r="U62" s="20"/>
      <c r="V62" s="20"/>
      <c r="W62" s="20"/>
      <c r="X62" s="20"/>
      <c r="Y62" s="20"/>
      <c r="Z62" s="20"/>
    </row>
    <row r="63" spans="1:26" ht="12" customHeight="1">
      <c r="A63" s="20"/>
      <c r="B63" s="20"/>
      <c r="C63" s="20"/>
      <c r="D63" s="20"/>
      <c r="E63" s="20"/>
      <c r="F63" s="20"/>
      <c r="G63" s="20"/>
      <c r="H63" s="20"/>
      <c r="I63" s="20"/>
      <c r="J63" s="20"/>
      <c r="K63" s="20"/>
      <c r="L63" s="20"/>
      <c r="M63" s="20"/>
      <c r="N63" s="20"/>
      <c r="O63" s="20"/>
      <c r="P63" s="20"/>
      <c r="Q63" s="20"/>
      <c r="R63" s="20"/>
      <c r="S63" s="20"/>
      <c r="T63" s="20"/>
      <c r="U63" s="20"/>
      <c r="V63" s="20"/>
      <c r="W63" s="20"/>
      <c r="X63" s="20"/>
      <c r="Y63" s="20"/>
      <c r="Z63" s="20"/>
    </row>
    <row r="64" spans="1:26" ht="12" customHeight="1">
      <c r="A64" s="20"/>
      <c r="B64" s="20"/>
      <c r="C64" s="20"/>
      <c r="D64" s="20"/>
      <c r="E64" s="20"/>
      <c r="F64" s="20"/>
      <c r="G64" s="20"/>
      <c r="H64" s="20"/>
      <c r="I64" s="20"/>
      <c r="J64" s="20"/>
      <c r="K64" s="20"/>
      <c r="L64" s="20"/>
      <c r="M64" s="20"/>
      <c r="N64" s="20"/>
      <c r="O64" s="20"/>
      <c r="P64" s="20"/>
      <c r="Q64" s="20"/>
      <c r="R64" s="20"/>
      <c r="S64" s="20"/>
      <c r="T64" s="20"/>
      <c r="U64" s="20"/>
      <c r="V64" s="20"/>
      <c r="W64" s="20"/>
      <c r="X64" s="20"/>
      <c r="Y64" s="20"/>
      <c r="Z64" s="20"/>
    </row>
    <row r="65" spans="1:26" ht="12" customHeight="1">
      <c r="A65" s="20"/>
      <c r="B65" s="20"/>
      <c r="C65" s="20"/>
      <c r="D65" s="20"/>
      <c r="E65" s="20"/>
      <c r="F65" s="20"/>
      <c r="G65" s="20"/>
      <c r="H65" s="20"/>
      <c r="I65" s="20"/>
      <c r="J65" s="20"/>
      <c r="K65" s="20"/>
      <c r="L65" s="20"/>
      <c r="M65" s="20"/>
      <c r="N65" s="20"/>
      <c r="O65" s="20"/>
      <c r="P65" s="20"/>
      <c r="Q65" s="20"/>
      <c r="R65" s="20"/>
      <c r="S65" s="20"/>
      <c r="T65" s="20"/>
      <c r="U65" s="20"/>
      <c r="V65" s="20"/>
      <c r="W65" s="20"/>
      <c r="X65" s="20"/>
      <c r="Y65" s="20"/>
      <c r="Z65" s="20"/>
    </row>
    <row r="66" spans="1:26" ht="12" customHeight="1">
      <c r="A66" s="20"/>
      <c r="B66" s="20"/>
      <c r="C66" s="20"/>
      <c r="D66" s="20"/>
      <c r="E66" s="20"/>
      <c r="F66" s="20"/>
      <c r="G66" s="20"/>
      <c r="H66" s="20"/>
      <c r="I66" s="20"/>
      <c r="J66" s="20"/>
      <c r="K66" s="20"/>
      <c r="L66" s="20"/>
      <c r="M66" s="20"/>
      <c r="N66" s="20"/>
      <c r="O66" s="20"/>
      <c r="P66" s="20"/>
      <c r="Q66" s="20"/>
      <c r="R66" s="20"/>
      <c r="S66" s="20"/>
      <c r="T66" s="20"/>
      <c r="U66" s="20"/>
      <c r="V66" s="20"/>
      <c r="W66" s="20"/>
      <c r="X66" s="20"/>
      <c r="Y66" s="20"/>
      <c r="Z66" s="20"/>
    </row>
    <row r="67" spans="1:26" ht="12" customHeight="1">
      <c r="A67" s="20"/>
      <c r="B67" s="20"/>
      <c r="C67" s="20"/>
      <c r="D67" s="20"/>
      <c r="E67" s="20"/>
      <c r="F67" s="20"/>
      <c r="G67" s="20"/>
      <c r="H67" s="20"/>
      <c r="I67" s="20"/>
      <c r="J67" s="20"/>
      <c r="K67" s="20"/>
      <c r="L67" s="20"/>
      <c r="M67" s="20"/>
      <c r="N67" s="20"/>
      <c r="O67" s="20"/>
      <c r="P67" s="20"/>
      <c r="Q67" s="20"/>
      <c r="R67" s="20"/>
      <c r="S67" s="20"/>
      <c r="T67" s="20"/>
      <c r="U67" s="20"/>
      <c r="V67" s="20"/>
      <c r="W67" s="20"/>
      <c r="X67" s="20"/>
      <c r="Y67" s="20"/>
      <c r="Z67" s="20"/>
    </row>
    <row r="68" spans="1:26" ht="12" customHeight="1">
      <c r="A68" s="20"/>
      <c r="B68" s="20"/>
      <c r="C68" s="20"/>
      <c r="D68" s="20"/>
      <c r="E68" s="20"/>
      <c r="F68" s="20"/>
      <c r="G68" s="20"/>
      <c r="H68" s="20"/>
      <c r="I68" s="20"/>
      <c r="J68" s="20"/>
      <c r="K68" s="20"/>
      <c r="L68" s="20"/>
      <c r="M68" s="20"/>
      <c r="N68" s="20"/>
      <c r="O68" s="20"/>
      <c r="P68" s="20"/>
      <c r="Q68" s="20"/>
      <c r="R68" s="20"/>
      <c r="S68" s="20"/>
      <c r="T68" s="20"/>
      <c r="U68" s="20"/>
      <c r="V68" s="20"/>
      <c r="W68" s="20"/>
      <c r="X68" s="20"/>
      <c r="Y68" s="20"/>
      <c r="Z68" s="20"/>
    </row>
    <row r="69" spans="1:26" ht="12" customHeight="1">
      <c r="A69" s="20"/>
      <c r="B69" s="20"/>
      <c r="C69" s="20"/>
      <c r="D69" s="20"/>
      <c r="E69" s="20"/>
      <c r="F69" s="20"/>
      <c r="G69" s="20"/>
      <c r="H69" s="20"/>
      <c r="I69" s="20"/>
      <c r="J69" s="20"/>
      <c r="K69" s="20"/>
      <c r="L69" s="20"/>
      <c r="M69" s="20"/>
      <c r="N69" s="20"/>
      <c r="O69" s="20"/>
      <c r="P69" s="20"/>
      <c r="Q69" s="20"/>
      <c r="R69" s="20"/>
      <c r="S69" s="20"/>
      <c r="T69" s="20"/>
      <c r="U69" s="20"/>
      <c r="V69" s="20"/>
      <c r="W69" s="20"/>
      <c r="X69" s="20"/>
      <c r="Y69" s="20"/>
      <c r="Z69" s="20"/>
    </row>
    <row r="70" spans="1:26" ht="12" customHeight="1">
      <c r="A70" s="20"/>
      <c r="B70" s="20"/>
      <c r="C70" s="20"/>
      <c r="D70" s="20"/>
      <c r="E70" s="20"/>
      <c r="F70" s="20"/>
      <c r="G70" s="20"/>
      <c r="H70" s="20"/>
      <c r="I70" s="20"/>
      <c r="J70" s="20"/>
      <c r="K70" s="20"/>
      <c r="L70" s="20"/>
      <c r="M70" s="20"/>
      <c r="N70" s="20"/>
      <c r="O70" s="20"/>
      <c r="P70" s="20"/>
      <c r="Q70" s="20"/>
      <c r="R70" s="20"/>
      <c r="S70" s="20"/>
      <c r="T70" s="20"/>
      <c r="U70" s="20"/>
      <c r="V70" s="20"/>
      <c r="W70" s="20"/>
      <c r="X70" s="20"/>
      <c r="Y70" s="20"/>
      <c r="Z70" s="20"/>
    </row>
    <row r="71" spans="1:26" ht="12" customHeight="1">
      <c r="A71" s="20"/>
      <c r="B71" s="20"/>
      <c r="C71" s="20"/>
      <c r="D71" s="20"/>
      <c r="E71" s="20"/>
      <c r="F71" s="20"/>
      <c r="G71" s="20"/>
      <c r="H71" s="20"/>
      <c r="I71" s="20"/>
      <c r="J71" s="20"/>
      <c r="K71" s="20"/>
      <c r="L71" s="20"/>
      <c r="M71" s="20"/>
      <c r="N71" s="20"/>
      <c r="O71" s="20"/>
      <c r="P71" s="20"/>
      <c r="Q71" s="20"/>
      <c r="R71" s="20"/>
      <c r="S71" s="20"/>
      <c r="T71" s="20"/>
      <c r="U71" s="20"/>
      <c r="V71" s="20"/>
      <c r="W71" s="20"/>
      <c r="X71" s="20"/>
      <c r="Y71" s="20"/>
      <c r="Z71" s="20"/>
    </row>
    <row r="72" spans="1:26" ht="12" customHeight="1">
      <c r="A72" s="20"/>
      <c r="B72" s="20"/>
      <c r="C72" s="20"/>
      <c r="D72" s="20"/>
      <c r="E72" s="20"/>
      <c r="F72" s="20"/>
      <c r="G72" s="20"/>
      <c r="H72" s="20"/>
      <c r="I72" s="20"/>
      <c r="J72" s="20"/>
      <c r="K72" s="20"/>
      <c r="L72" s="20"/>
      <c r="M72" s="20"/>
      <c r="N72" s="20"/>
      <c r="O72" s="20"/>
      <c r="P72" s="20"/>
      <c r="Q72" s="20"/>
      <c r="R72" s="20"/>
      <c r="S72" s="20"/>
      <c r="T72" s="20"/>
      <c r="U72" s="20"/>
      <c r="V72" s="20"/>
      <c r="W72" s="20"/>
      <c r="X72" s="20"/>
      <c r="Y72" s="20"/>
      <c r="Z72" s="20"/>
    </row>
    <row r="73" spans="1:26" ht="12" customHeight="1">
      <c r="A73" s="20"/>
      <c r="B73" s="20"/>
      <c r="C73" s="20"/>
      <c r="D73" s="20"/>
      <c r="E73" s="20"/>
      <c r="F73" s="20"/>
      <c r="G73" s="20"/>
      <c r="H73" s="20"/>
      <c r="I73" s="20"/>
      <c r="J73" s="20"/>
      <c r="K73" s="20"/>
      <c r="L73" s="20"/>
      <c r="M73" s="20"/>
      <c r="N73" s="20"/>
      <c r="O73" s="20"/>
      <c r="P73" s="20"/>
      <c r="Q73" s="20"/>
      <c r="R73" s="20"/>
      <c r="S73" s="20"/>
      <c r="T73" s="20"/>
      <c r="U73" s="20"/>
      <c r="V73" s="20"/>
      <c r="W73" s="20"/>
      <c r="X73" s="20"/>
      <c r="Y73" s="20"/>
      <c r="Z73" s="20"/>
    </row>
    <row r="74" spans="1:26" ht="12" customHeight="1">
      <c r="A74" s="20"/>
      <c r="B74" s="20"/>
      <c r="C74" s="20"/>
      <c r="D74" s="20"/>
      <c r="E74" s="20"/>
      <c r="F74" s="20"/>
      <c r="G74" s="20"/>
      <c r="H74" s="20"/>
      <c r="I74" s="20"/>
      <c r="J74" s="20"/>
      <c r="K74" s="20"/>
      <c r="L74" s="20"/>
      <c r="M74" s="20"/>
      <c r="N74" s="20"/>
      <c r="O74" s="20"/>
      <c r="P74" s="20"/>
      <c r="Q74" s="20"/>
      <c r="R74" s="20"/>
      <c r="S74" s="20"/>
      <c r="T74" s="20"/>
      <c r="U74" s="20"/>
      <c r="V74" s="20"/>
      <c r="W74" s="20"/>
      <c r="X74" s="20"/>
      <c r="Y74" s="20"/>
      <c r="Z74" s="20"/>
    </row>
    <row r="75" spans="1:26" ht="12" customHeight="1">
      <c r="A75" s="20"/>
      <c r="B75" s="20"/>
      <c r="C75" s="20"/>
      <c r="D75" s="20"/>
      <c r="E75" s="20"/>
      <c r="F75" s="20"/>
      <c r="G75" s="20"/>
      <c r="H75" s="20"/>
      <c r="I75" s="20"/>
      <c r="J75" s="20"/>
      <c r="K75" s="20"/>
      <c r="L75" s="20"/>
      <c r="M75" s="20"/>
      <c r="N75" s="20"/>
      <c r="O75" s="20"/>
      <c r="P75" s="20"/>
      <c r="Q75" s="20"/>
      <c r="R75" s="20"/>
      <c r="S75" s="20"/>
      <c r="T75" s="20"/>
      <c r="U75" s="20"/>
      <c r="V75" s="20"/>
      <c r="W75" s="20"/>
      <c r="X75" s="20"/>
      <c r="Y75" s="20"/>
      <c r="Z75" s="20"/>
    </row>
    <row r="76" spans="1:26" ht="12" customHeight="1">
      <c r="A76" s="20"/>
      <c r="B76" s="20"/>
      <c r="C76" s="20"/>
      <c r="D76" s="20"/>
      <c r="E76" s="20"/>
      <c r="F76" s="20"/>
      <c r="G76" s="20"/>
      <c r="H76" s="20"/>
      <c r="I76" s="20"/>
      <c r="J76" s="20"/>
      <c r="K76" s="20"/>
      <c r="L76" s="20"/>
      <c r="M76" s="20"/>
      <c r="N76" s="20"/>
      <c r="O76" s="20"/>
      <c r="P76" s="20"/>
      <c r="Q76" s="20"/>
      <c r="R76" s="20"/>
      <c r="S76" s="20"/>
      <c r="T76" s="20"/>
      <c r="U76" s="20"/>
      <c r="V76" s="20"/>
      <c r="W76" s="20"/>
      <c r="X76" s="20"/>
      <c r="Y76" s="20"/>
      <c r="Z76" s="20"/>
    </row>
    <row r="77" spans="1:26" ht="12" customHeight="1">
      <c r="A77" s="20"/>
      <c r="B77" s="20"/>
      <c r="C77" s="20"/>
      <c r="D77" s="20"/>
      <c r="E77" s="20"/>
      <c r="F77" s="20"/>
      <c r="G77" s="20"/>
      <c r="H77" s="20"/>
      <c r="I77" s="20"/>
      <c r="J77" s="20"/>
      <c r="K77" s="20"/>
      <c r="L77" s="20"/>
      <c r="M77" s="20"/>
      <c r="N77" s="20"/>
      <c r="O77" s="20"/>
      <c r="P77" s="20"/>
      <c r="Q77" s="20"/>
      <c r="R77" s="20"/>
      <c r="S77" s="20"/>
      <c r="T77" s="20"/>
      <c r="U77" s="20"/>
      <c r="V77" s="20"/>
      <c r="W77" s="20"/>
      <c r="X77" s="20"/>
      <c r="Y77" s="20"/>
      <c r="Z77" s="20"/>
    </row>
    <row r="78" spans="1:26" ht="12" customHeight="1">
      <c r="A78" s="20"/>
      <c r="B78" s="20"/>
      <c r="C78" s="20"/>
      <c r="D78" s="20"/>
      <c r="E78" s="20"/>
      <c r="F78" s="20"/>
      <c r="G78" s="20"/>
      <c r="H78" s="20"/>
      <c r="I78" s="20"/>
      <c r="J78" s="20"/>
      <c r="K78" s="20"/>
      <c r="L78" s="20"/>
      <c r="M78" s="20"/>
      <c r="N78" s="20"/>
      <c r="O78" s="20"/>
      <c r="P78" s="20"/>
      <c r="Q78" s="20"/>
      <c r="R78" s="20"/>
      <c r="S78" s="20"/>
      <c r="T78" s="20"/>
      <c r="U78" s="20"/>
      <c r="V78" s="20"/>
      <c r="W78" s="20"/>
      <c r="X78" s="20"/>
      <c r="Y78" s="20"/>
      <c r="Z78" s="20"/>
    </row>
    <row r="79" spans="1:26" ht="12" customHeight="1">
      <c r="A79" s="20"/>
      <c r="B79" s="20"/>
      <c r="C79" s="20"/>
      <c r="D79" s="20"/>
      <c r="E79" s="20"/>
      <c r="F79" s="20"/>
      <c r="G79" s="20"/>
      <c r="H79" s="20"/>
      <c r="I79" s="20"/>
      <c r="J79" s="20"/>
      <c r="K79" s="20"/>
      <c r="L79" s="20"/>
      <c r="M79" s="20"/>
      <c r="N79" s="20"/>
      <c r="O79" s="20"/>
      <c r="P79" s="20"/>
      <c r="Q79" s="20"/>
      <c r="R79" s="20"/>
      <c r="S79" s="20"/>
      <c r="T79" s="20"/>
      <c r="U79" s="20"/>
      <c r="V79" s="20"/>
      <c r="W79" s="20"/>
      <c r="X79" s="20"/>
      <c r="Y79" s="20"/>
      <c r="Z79" s="20"/>
    </row>
    <row r="80" spans="1:26" ht="12" customHeight="1">
      <c r="A80" s="20"/>
      <c r="B80" s="20"/>
      <c r="C80" s="20"/>
      <c r="D80" s="20"/>
      <c r="E80" s="20"/>
      <c r="F80" s="20"/>
      <c r="G80" s="20"/>
      <c r="H80" s="20"/>
      <c r="I80" s="20"/>
      <c r="J80" s="20"/>
      <c r="K80" s="20"/>
      <c r="L80" s="20"/>
      <c r="M80" s="20"/>
      <c r="N80" s="20"/>
      <c r="O80" s="20"/>
      <c r="P80" s="20"/>
      <c r="Q80" s="20"/>
      <c r="R80" s="20"/>
      <c r="S80" s="20"/>
      <c r="T80" s="20"/>
      <c r="U80" s="20"/>
      <c r="V80" s="20"/>
      <c r="W80" s="20"/>
      <c r="X80" s="20"/>
      <c r="Y80" s="20"/>
      <c r="Z80" s="20"/>
    </row>
    <row r="81" spans="1:26" ht="12" customHeight="1">
      <c r="A81" s="20"/>
      <c r="B81" s="20"/>
      <c r="C81" s="20"/>
      <c r="D81" s="20"/>
      <c r="E81" s="20"/>
      <c r="F81" s="20"/>
      <c r="G81" s="20"/>
      <c r="H81" s="20"/>
      <c r="I81" s="20"/>
      <c r="J81" s="20"/>
      <c r="K81" s="20"/>
      <c r="L81" s="20"/>
      <c r="M81" s="20"/>
      <c r="N81" s="20"/>
      <c r="O81" s="20"/>
      <c r="P81" s="20"/>
      <c r="Q81" s="20"/>
      <c r="R81" s="20"/>
      <c r="S81" s="20"/>
      <c r="T81" s="20"/>
      <c r="U81" s="20"/>
      <c r="V81" s="20"/>
      <c r="W81" s="20"/>
      <c r="X81" s="20"/>
      <c r="Y81" s="20"/>
      <c r="Z81" s="20"/>
    </row>
    <row r="82" spans="1:26" ht="12" customHeight="1">
      <c r="A82" s="20"/>
      <c r="B82" s="20"/>
      <c r="C82" s="20"/>
      <c r="D82" s="20"/>
      <c r="E82" s="20"/>
      <c r="F82" s="20"/>
      <c r="G82" s="20"/>
      <c r="H82" s="20"/>
      <c r="I82" s="20"/>
      <c r="J82" s="20"/>
      <c r="K82" s="20"/>
      <c r="L82" s="20"/>
      <c r="M82" s="20"/>
      <c r="N82" s="20"/>
      <c r="O82" s="20"/>
      <c r="P82" s="20"/>
      <c r="Q82" s="20"/>
      <c r="R82" s="20"/>
      <c r="S82" s="20"/>
      <c r="T82" s="20"/>
      <c r="U82" s="20"/>
      <c r="V82" s="20"/>
      <c r="W82" s="20"/>
      <c r="X82" s="20"/>
      <c r="Y82" s="20"/>
      <c r="Z82" s="20"/>
    </row>
    <row r="83" spans="1:26" ht="12" customHeight="1">
      <c r="A83" s="20"/>
      <c r="B83" s="20"/>
      <c r="C83" s="20"/>
      <c r="D83" s="20"/>
      <c r="E83" s="20"/>
      <c r="F83" s="20"/>
      <c r="G83" s="20"/>
      <c r="H83" s="20"/>
      <c r="I83" s="20"/>
      <c r="J83" s="20"/>
      <c r="K83" s="20"/>
      <c r="L83" s="20"/>
      <c r="M83" s="20"/>
      <c r="N83" s="20"/>
      <c r="O83" s="20"/>
      <c r="P83" s="20"/>
      <c r="Q83" s="20"/>
      <c r="R83" s="20"/>
      <c r="S83" s="20"/>
      <c r="T83" s="20"/>
      <c r="U83" s="20"/>
      <c r="V83" s="20"/>
      <c r="W83" s="20"/>
      <c r="X83" s="20"/>
      <c r="Y83" s="20"/>
      <c r="Z83" s="20"/>
    </row>
    <row r="84" spans="1:26" ht="12" customHeight="1">
      <c r="A84" s="20"/>
      <c r="B84" s="20"/>
      <c r="C84" s="20"/>
      <c r="D84" s="20"/>
      <c r="E84" s="20"/>
      <c r="F84" s="20"/>
      <c r="G84" s="20"/>
      <c r="H84" s="20"/>
      <c r="I84" s="20"/>
      <c r="J84" s="20"/>
      <c r="K84" s="20"/>
      <c r="L84" s="20"/>
      <c r="M84" s="20"/>
      <c r="N84" s="20"/>
      <c r="O84" s="20"/>
      <c r="P84" s="20"/>
      <c r="Q84" s="20"/>
      <c r="R84" s="20"/>
      <c r="S84" s="20"/>
      <c r="T84" s="20"/>
      <c r="U84" s="20"/>
      <c r="V84" s="20"/>
      <c r="W84" s="20"/>
      <c r="X84" s="20"/>
      <c r="Y84" s="20"/>
      <c r="Z84" s="20"/>
    </row>
    <row r="85" spans="1:26" ht="12" customHeight="1">
      <c r="A85" s="20"/>
      <c r="B85" s="20"/>
      <c r="C85" s="20"/>
      <c r="D85" s="20"/>
      <c r="E85" s="20"/>
      <c r="F85" s="20"/>
      <c r="G85" s="20"/>
      <c r="H85" s="20"/>
      <c r="I85" s="20"/>
      <c r="J85" s="20"/>
      <c r="K85" s="20"/>
      <c r="L85" s="20"/>
      <c r="M85" s="20"/>
      <c r="N85" s="20"/>
      <c r="O85" s="20"/>
      <c r="P85" s="20"/>
      <c r="Q85" s="20"/>
      <c r="R85" s="20"/>
      <c r="S85" s="20"/>
      <c r="T85" s="20"/>
      <c r="U85" s="20"/>
      <c r="V85" s="20"/>
      <c r="W85" s="20"/>
      <c r="X85" s="20"/>
      <c r="Y85" s="20"/>
      <c r="Z85" s="20"/>
    </row>
    <row r="86" spans="1:26" ht="12" customHeight="1">
      <c r="A86" s="20"/>
      <c r="B86" s="20"/>
      <c r="C86" s="20"/>
      <c r="D86" s="20"/>
      <c r="E86" s="20"/>
      <c r="F86" s="20"/>
      <c r="G86" s="20"/>
      <c r="H86" s="20"/>
      <c r="I86" s="20"/>
      <c r="J86" s="20"/>
      <c r="K86" s="20"/>
      <c r="L86" s="20"/>
      <c r="M86" s="20"/>
      <c r="N86" s="20"/>
      <c r="O86" s="20"/>
      <c r="P86" s="20"/>
      <c r="Q86" s="20"/>
      <c r="R86" s="20"/>
      <c r="S86" s="20"/>
      <c r="T86" s="20"/>
      <c r="U86" s="20"/>
      <c r="V86" s="20"/>
      <c r="W86" s="20"/>
      <c r="X86" s="20"/>
      <c r="Y86" s="20"/>
      <c r="Z86" s="20"/>
    </row>
    <row r="87" spans="1:26" ht="12" customHeight="1">
      <c r="A87" s="20"/>
      <c r="B87" s="20"/>
      <c r="C87" s="20"/>
      <c r="D87" s="20"/>
      <c r="E87" s="20"/>
      <c r="F87" s="20"/>
      <c r="G87" s="20"/>
      <c r="H87" s="20"/>
      <c r="I87" s="20"/>
      <c r="J87" s="20"/>
      <c r="K87" s="20"/>
      <c r="L87" s="20"/>
      <c r="M87" s="20"/>
      <c r="N87" s="20"/>
      <c r="O87" s="20"/>
      <c r="P87" s="20"/>
      <c r="Q87" s="20"/>
      <c r="R87" s="20"/>
      <c r="S87" s="20"/>
      <c r="T87" s="20"/>
      <c r="U87" s="20"/>
      <c r="V87" s="20"/>
      <c r="W87" s="20"/>
      <c r="X87" s="20"/>
      <c r="Y87" s="20"/>
      <c r="Z87" s="20"/>
    </row>
    <row r="88" spans="1:26" ht="12" customHeight="1">
      <c r="A88" s="20"/>
      <c r="B88" s="20"/>
      <c r="C88" s="20"/>
      <c r="D88" s="20"/>
      <c r="E88" s="20"/>
      <c r="F88" s="20"/>
      <c r="G88" s="20"/>
      <c r="H88" s="20"/>
      <c r="I88" s="20"/>
      <c r="J88" s="20"/>
      <c r="K88" s="20"/>
      <c r="L88" s="20"/>
      <c r="M88" s="20"/>
      <c r="N88" s="20"/>
      <c r="O88" s="20"/>
      <c r="P88" s="20"/>
      <c r="Q88" s="20"/>
      <c r="R88" s="20"/>
      <c r="S88" s="20"/>
      <c r="T88" s="20"/>
      <c r="U88" s="20"/>
      <c r="V88" s="20"/>
      <c r="W88" s="20"/>
      <c r="X88" s="20"/>
      <c r="Y88" s="20"/>
      <c r="Z88" s="20"/>
    </row>
    <row r="89" spans="1:26" ht="12" customHeight="1">
      <c r="A89" s="20"/>
      <c r="B89" s="20"/>
      <c r="C89" s="20"/>
      <c r="D89" s="20"/>
      <c r="E89" s="20"/>
      <c r="F89" s="20"/>
      <c r="G89" s="20"/>
      <c r="H89" s="20"/>
      <c r="I89" s="20"/>
      <c r="J89" s="20"/>
      <c r="K89" s="20"/>
      <c r="L89" s="20"/>
      <c r="M89" s="20"/>
      <c r="N89" s="20"/>
      <c r="O89" s="20"/>
      <c r="P89" s="20"/>
      <c r="Q89" s="20"/>
      <c r="R89" s="20"/>
      <c r="S89" s="20"/>
      <c r="T89" s="20"/>
      <c r="U89" s="20"/>
      <c r="V89" s="20"/>
      <c r="W89" s="20"/>
      <c r="X89" s="20"/>
      <c r="Y89" s="20"/>
      <c r="Z89" s="20"/>
    </row>
    <row r="90" spans="1:26" ht="12" customHeight="1">
      <c r="A90" s="20"/>
      <c r="B90" s="20"/>
      <c r="C90" s="20"/>
      <c r="D90" s="20"/>
      <c r="E90" s="20"/>
      <c r="F90" s="20"/>
      <c r="G90" s="20"/>
      <c r="H90" s="20"/>
      <c r="I90" s="20"/>
      <c r="J90" s="20"/>
      <c r="K90" s="20"/>
      <c r="L90" s="20"/>
      <c r="M90" s="20"/>
      <c r="N90" s="20"/>
      <c r="O90" s="20"/>
      <c r="P90" s="20"/>
      <c r="Q90" s="20"/>
      <c r="R90" s="20"/>
      <c r="S90" s="20"/>
      <c r="T90" s="20"/>
      <c r="U90" s="20"/>
      <c r="V90" s="20"/>
      <c r="W90" s="20"/>
      <c r="X90" s="20"/>
      <c r="Y90" s="20"/>
      <c r="Z90" s="20"/>
    </row>
    <row r="91" spans="1:26" ht="12" customHeight="1">
      <c r="A91" s="20"/>
      <c r="B91" s="20"/>
      <c r="C91" s="20"/>
      <c r="D91" s="20"/>
      <c r="E91" s="20"/>
      <c r="F91" s="20"/>
      <c r="G91" s="20"/>
      <c r="H91" s="20"/>
      <c r="I91" s="20"/>
      <c r="J91" s="20"/>
      <c r="K91" s="20"/>
      <c r="L91" s="20"/>
      <c r="M91" s="20"/>
      <c r="N91" s="20"/>
      <c r="O91" s="20"/>
      <c r="P91" s="20"/>
      <c r="Q91" s="20"/>
      <c r="R91" s="20"/>
      <c r="S91" s="20"/>
      <c r="T91" s="20"/>
      <c r="U91" s="20"/>
      <c r="V91" s="20"/>
      <c r="W91" s="20"/>
      <c r="X91" s="20"/>
      <c r="Y91" s="20"/>
      <c r="Z91" s="20"/>
    </row>
    <row r="92" spans="1:26" ht="12" customHeight="1">
      <c r="A92" s="20"/>
      <c r="B92" s="20"/>
      <c r="C92" s="20"/>
      <c r="D92" s="20"/>
      <c r="E92" s="20"/>
      <c r="F92" s="20"/>
      <c r="G92" s="20"/>
      <c r="H92" s="20"/>
      <c r="I92" s="20"/>
      <c r="J92" s="20"/>
      <c r="K92" s="20"/>
      <c r="L92" s="20"/>
      <c r="M92" s="20"/>
      <c r="N92" s="20"/>
      <c r="O92" s="20"/>
      <c r="P92" s="20"/>
      <c r="Q92" s="20"/>
      <c r="R92" s="20"/>
      <c r="S92" s="20"/>
      <c r="T92" s="20"/>
      <c r="U92" s="20"/>
      <c r="V92" s="20"/>
      <c r="W92" s="20"/>
      <c r="X92" s="20"/>
      <c r="Y92" s="20"/>
      <c r="Z92" s="20"/>
    </row>
    <row r="93" spans="1:26" ht="12" customHeight="1">
      <c r="A93" s="20"/>
      <c r="B93" s="20"/>
      <c r="C93" s="20"/>
      <c r="D93" s="20"/>
      <c r="E93" s="20"/>
      <c r="F93" s="20"/>
      <c r="G93" s="20"/>
      <c r="H93" s="20"/>
      <c r="I93" s="20"/>
      <c r="J93" s="20"/>
      <c r="K93" s="20"/>
      <c r="L93" s="20"/>
      <c r="M93" s="20"/>
      <c r="N93" s="20"/>
      <c r="O93" s="20"/>
      <c r="P93" s="20"/>
      <c r="Q93" s="20"/>
      <c r="R93" s="20"/>
      <c r="S93" s="20"/>
      <c r="T93" s="20"/>
      <c r="U93" s="20"/>
      <c r="V93" s="20"/>
      <c r="W93" s="20"/>
      <c r="X93" s="20"/>
      <c r="Y93" s="20"/>
      <c r="Z93" s="20"/>
    </row>
    <row r="94" spans="1:26" ht="12" customHeight="1">
      <c r="A94" s="20"/>
      <c r="B94" s="20"/>
      <c r="C94" s="20"/>
      <c r="D94" s="20"/>
      <c r="E94" s="20"/>
      <c r="F94" s="20"/>
      <c r="G94" s="20"/>
      <c r="H94" s="20"/>
      <c r="I94" s="20"/>
      <c r="J94" s="20"/>
      <c r="K94" s="20"/>
      <c r="L94" s="20"/>
      <c r="M94" s="20"/>
      <c r="N94" s="20"/>
      <c r="O94" s="20"/>
      <c r="P94" s="20"/>
      <c r="Q94" s="20"/>
      <c r="R94" s="20"/>
      <c r="S94" s="20"/>
      <c r="T94" s="20"/>
      <c r="U94" s="20"/>
      <c r="V94" s="20"/>
      <c r="W94" s="20"/>
      <c r="X94" s="20"/>
      <c r="Y94" s="20"/>
      <c r="Z94" s="20"/>
    </row>
    <row r="95" spans="1:26" ht="12" customHeight="1">
      <c r="A95" s="20"/>
      <c r="B95" s="20"/>
      <c r="C95" s="20"/>
      <c r="D95" s="20"/>
      <c r="E95" s="20"/>
      <c r="F95" s="20"/>
      <c r="G95" s="20"/>
      <c r="H95" s="20"/>
      <c r="I95" s="20"/>
      <c r="J95" s="20"/>
      <c r="K95" s="20"/>
      <c r="L95" s="20"/>
      <c r="M95" s="20"/>
      <c r="N95" s="20"/>
      <c r="O95" s="20"/>
      <c r="P95" s="20"/>
      <c r="Q95" s="20"/>
      <c r="R95" s="20"/>
      <c r="S95" s="20"/>
      <c r="T95" s="20"/>
      <c r="U95" s="20"/>
      <c r="V95" s="20"/>
      <c r="W95" s="20"/>
      <c r="X95" s="20"/>
      <c r="Y95" s="20"/>
      <c r="Z95" s="20"/>
    </row>
    <row r="96" spans="1:26" ht="12" customHeight="1">
      <c r="A96" s="20"/>
      <c r="B96" s="20"/>
      <c r="C96" s="20"/>
      <c r="D96" s="20"/>
      <c r="E96" s="20"/>
      <c r="F96" s="20"/>
      <c r="G96" s="20"/>
      <c r="H96" s="20"/>
      <c r="I96" s="20"/>
      <c r="J96" s="20"/>
      <c r="K96" s="20"/>
      <c r="L96" s="20"/>
      <c r="M96" s="20"/>
      <c r="N96" s="20"/>
      <c r="O96" s="20"/>
      <c r="P96" s="20"/>
      <c r="Q96" s="20"/>
      <c r="R96" s="20"/>
      <c r="S96" s="20"/>
      <c r="T96" s="20"/>
      <c r="U96" s="20"/>
      <c r="V96" s="20"/>
      <c r="W96" s="20"/>
      <c r="X96" s="20"/>
      <c r="Y96" s="20"/>
      <c r="Z96" s="20"/>
    </row>
    <row r="97" spans="1:26" ht="12" customHeight="1">
      <c r="A97" s="20"/>
      <c r="B97" s="20"/>
      <c r="C97" s="20"/>
      <c r="D97" s="20"/>
      <c r="E97" s="20"/>
      <c r="F97" s="20"/>
      <c r="G97" s="20"/>
      <c r="H97" s="20"/>
      <c r="I97" s="20"/>
      <c r="J97" s="20"/>
      <c r="K97" s="20"/>
      <c r="L97" s="20"/>
      <c r="M97" s="20"/>
      <c r="N97" s="20"/>
      <c r="O97" s="20"/>
      <c r="P97" s="20"/>
      <c r="Q97" s="20"/>
      <c r="R97" s="20"/>
      <c r="S97" s="20"/>
      <c r="T97" s="20"/>
      <c r="U97" s="20"/>
      <c r="V97" s="20"/>
      <c r="W97" s="20"/>
      <c r="X97" s="20"/>
      <c r="Y97" s="20"/>
      <c r="Z97" s="20"/>
    </row>
    <row r="98" spans="1:26" ht="12" customHeight="1">
      <c r="A98" s="20"/>
      <c r="B98" s="20"/>
      <c r="C98" s="20"/>
      <c r="D98" s="20"/>
      <c r="E98" s="20"/>
      <c r="F98" s="20"/>
      <c r="G98" s="20"/>
      <c r="H98" s="20"/>
      <c r="I98" s="20"/>
      <c r="J98" s="20"/>
      <c r="K98" s="20"/>
      <c r="L98" s="20"/>
      <c r="M98" s="20"/>
      <c r="N98" s="20"/>
      <c r="O98" s="20"/>
      <c r="P98" s="20"/>
      <c r="Q98" s="20"/>
      <c r="R98" s="20"/>
      <c r="S98" s="20"/>
      <c r="T98" s="20"/>
      <c r="U98" s="20"/>
      <c r="V98" s="20"/>
      <c r="W98" s="20"/>
      <c r="X98" s="20"/>
      <c r="Y98" s="20"/>
      <c r="Z98" s="20"/>
    </row>
    <row r="99" spans="1:26" ht="12" customHeight="1">
      <c r="A99" s="20"/>
      <c r="B99" s="20"/>
      <c r="C99" s="20"/>
      <c r="D99" s="20"/>
      <c r="E99" s="20"/>
      <c r="F99" s="20"/>
      <c r="G99" s="20"/>
      <c r="H99" s="20"/>
      <c r="I99" s="20"/>
      <c r="J99" s="20"/>
      <c r="K99" s="20"/>
      <c r="L99" s="20"/>
      <c r="M99" s="20"/>
      <c r="N99" s="20"/>
      <c r="O99" s="20"/>
      <c r="P99" s="20"/>
      <c r="Q99" s="20"/>
      <c r="R99" s="20"/>
      <c r="S99" s="20"/>
      <c r="T99" s="20"/>
      <c r="U99" s="20"/>
      <c r="V99" s="20"/>
      <c r="W99" s="20"/>
      <c r="X99" s="20"/>
      <c r="Y99" s="20"/>
      <c r="Z99" s="20"/>
    </row>
    <row r="100" spans="1:26" ht="12" customHeight="1">
      <c r="A100" s="20"/>
      <c r="B100" s="20"/>
      <c r="C100" s="20"/>
      <c r="D100" s="20"/>
      <c r="E100" s="20"/>
      <c r="F100" s="20"/>
      <c r="G100" s="20"/>
      <c r="H100" s="20"/>
      <c r="I100" s="20"/>
      <c r="J100" s="20"/>
      <c r="K100" s="20"/>
      <c r="L100" s="20"/>
      <c r="M100" s="20"/>
      <c r="N100" s="20"/>
      <c r="O100" s="20"/>
      <c r="P100" s="20"/>
      <c r="Q100" s="20"/>
      <c r="R100" s="20"/>
      <c r="S100" s="20"/>
      <c r="T100" s="20"/>
      <c r="U100" s="20"/>
      <c r="V100" s="20"/>
      <c r="W100" s="20"/>
      <c r="X100" s="20"/>
      <c r="Y100" s="20"/>
      <c r="Z100" s="20"/>
    </row>
    <row r="101" spans="1:26" ht="12" customHeight="1">
      <c r="A101" s="20"/>
      <c r="B101" s="20"/>
      <c r="C101" s="20"/>
      <c r="D101" s="20"/>
      <c r="E101" s="20"/>
      <c r="F101" s="20"/>
      <c r="G101" s="20"/>
      <c r="H101" s="20"/>
      <c r="I101" s="20"/>
      <c r="J101" s="20"/>
      <c r="K101" s="20"/>
      <c r="L101" s="20"/>
      <c r="M101" s="20"/>
      <c r="N101" s="20"/>
      <c r="O101" s="20"/>
      <c r="P101" s="20"/>
      <c r="Q101" s="20"/>
      <c r="R101" s="20"/>
      <c r="S101" s="20"/>
      <c r="T101" s="20"/>
      <c r="U101" s="20"/>
      <c r="V101" s="20"/>
      <c r="W101" s="20"/>
      <c r="X101" s="20"/>
      <c r="Y101" s="20"/>
      <c r="Z101" s="20"/>
    </row>
    <row r="102" spans="1:26" ht="12" customHeight="1">
      <c r="A102" s="20"/>
      <c r="B102" s="20"/>
      <c r="C102" s="20"/>
      <c r="D102" s="20"/>
      <c r="E102" s="20"/>
      <c r="F102" s="20"/>
      <c r="G102" s="20"/>
      <c r="H102" s="20"/>
      <c r="I102" s="20"/>
      <c r="J102" s="20"/>
      <c r="K102" s="20"/>
      <c r="L102" s="20"/>
      <c r="M102" s="20"/>
      <c r="N102" s="20"/>
      <c r="O102" s="20"/>
      <c r="P102" s="20"/>
      <c r="Q102" s="20"/>
      <c r="R102" s="20"/>
      <c r="S102" s="20"/>
      <c r="T102" s="20"/>
      <c r="U102" s="20"/>
      <c r="V102" s="20"/>
      <c r="W102" s="20"/>
      <c r="X102" s="20"/>
      <c r="Y102" s="20"/>
      <c r="Z102" s="20"/>
    </row>
    <row r="103" spans="1:26" ht="12" customHeight="1">
      <c r="A103" s="20"/>
      <c r="B103" s="20"/>
      <c r="C103" s="20"/>
      <c r="D103" s="20"/>
      <c r="E103" s="20"/>
      <c r="F103" s="20"/>
      <c r="G103" s="20"/>
      <c r="H103" s="20"/>
      <c r="I103" s="20"/>
      <c r="J103" s="20"/>
      <c r="K103" s="20"/>
      <c r="L103" s="20"/>
      <c r="M103" s="20"/>
      <c r="N103" s="20"/>
      <c r="O103" s="20"/>
      <c r="P103" s="20"/>
      <c r="Q103" s="20"/>
      <c r="R103" s="20"/>
      <c r="S103" s="20"/>
      <c r="T103" s="20"/>
      <c r="U103" s="20"/>
      <c r="V103" s="20"/>
      <c r="W103" s="20"/>
      <c r="X103" s="20"/>
      <c r="Y103" s="20"/>
      <c r="Z103" s="20"/>
    </row>
    <row r="104" spans="1:26" ht="12" customHeight="1">
      <c r="A104" s="20"/>
      <c r="B104" s="20"/>
      <c r="C104" s="20"/>
      <c r="D104" s="20"/>
      <c r="E104" s="20"/>
      <c r="F104" s="20"/>
      <c r="G104" s="20"/>
      <c r="H104" s="20"/>
      <c r="I104" s="20"/>
      <c r="J104" s="20"/>
      <c r="K104" s="20"/>
      <c r="L104" s="20"/>
      <c r="M104" s="20"/>
      <c r="N104" s="20"/>
      <c r="O104" s="20"/>
      <c r="P104" s="20"/>
      <c r="Q104" s="20"/>
      <c r="R104" s="20"/>
      <c r="S104" s="20"/>
      <c r="T104" s="20"/>
      <c r="U104" s="20"/>
      <c r="V104" s="20"/>
      <c r="W104" s="20"/>
      <c r="X104" s="20"/>
      <c r="Y104" s="20"/>
      <c r="Z104" s="20"/>
    </row>
    <row r="105" spans="1:26" ht="12" customHeight="1">
      <c r="A105" s="20"/>
      <c r="B105" s="20"/>
      <c r="C105" s="20"/>
      <c r="D105" s="20"/>
      <c r="E105" s="20"/>
      <c r="F105" s="20"/>
      <c r="G105" s="20"/>
      <c r="H105" s="20"/>
      <c r="I105" s="20"/>
      <c r="J105" s="20"/>
      <c r="K105" s="20"/>
      <c r="L105" s="20"/>
      <c r="M105" s="20"/>
      <c r="N105" s="20"/>
      <c r="O105" s="20"/>
      <c r="P105" s="20"/>
      <c r="Q105" s="20"/>
      <c r="R105" s="20"/>
      <c r="S105" s="20"/>
      <c r="T105" s="20"/>
      <c r="U105" s="20"/>
      <c r="V105" s="20"/>
      <c r="W105" s="20"/>
      <c r="X105" s="20"/>
      <c r="Y105" s="20"/>
      <c r="Z105" s="20"/>
    </row>
    <row r="106" spans="1:26" ht="12" customHeight="1">
      <c r="A106" s="20"/>
      <c r="B106" s="20"/>
      <c r="C106" s="20"/>
      <c r="D106" s="20"/>
      <c r="E106" s="20"/>
      <c r="F106" s="20"/>
      <c r="G106" s="20"/>
      <c r="H106" s="20"/>
      <c r="I106" s="20"/>
      <c r="J106" s="20"/>
      <c r="K106" s="20"/>
      <c r="L106" s="20"/>
      <c r="M106" s="20"/>
      <c r="N106" s="20"/>
      <c r="O106" s="20"/>
      <c r="P106" s="20"/>
      <c r="Q106" s="20"/>
      <c r="R106" s="20"/>
      <c r="S106" s="20"/>
      <c r="T106" s="20"/>
      <c r="U106" s="20"/>
      <c r="V106" s="20"/>
      <c r="W106" s="20"/>
      <c r="X106" s="20"/>
      <c r="Y106" s="20"/>
      <c r="Z106" s="20"/>
    </row>
    <row r="107" spans="1:26" ht="12" customHeight="1">
      <c r="A107" s="20"/>
      <c r="B107" s="20"/>
      <c r="C107" s="20"/>
      <c r="D107" s="20"/>
      <c r="E107" s="20"/>
      <c r="F107" s="20"/>
      <c r="G107" s="20"/>
      <c r="H107" s="20"/>
      <c r="I107" s="20"/>
      <c r="J107" s="20"/>
      <c r="K107" s="20"/>
      <c r="L107" s="20"/>
      <c r="M107" s="20"/>
      <c r="N107" s="20"/>
      <c r="O107" s="20"/>
      <c r="P107" s="20"/>
      <c r="Q107" s="20"/>
      <c r="R107" s="20"/>
      <c r="S107" s="20"/>
      <c r="T107" s="20"/>
      <c r="U107" s="20"/>
      <c r="V107" s="20"/>
      <c r="W107" s="20"/>
      <c r="X107" s="20"/>
      <c r="Y107" s="20"/>
      <c r="Z107" s="20"/>
    </row>
    <row r="108" spans="1:26" ht="12" customHeight="1">
      <c r="A108" s="20"/>
      <c r="B108" s="20"/>
      <c r="C108" s="20"/>
      <c r="D108" s="20"/>
      <c r="E108" s="20"/>
      <c r="F108" s="20"/>
      <c r="G108" s="20"/>
      <c r="H108" s="20"/>
      <c r="I108" s="20"/>
      <c r="J108" s="20"/>
      <c r="K108" s="20"/>
      <c r="L108" s="20"/>
      <c r="M108" s="20"/>
      <c r="N108" s="20"/>
      <c r="O108" s="20"/>
      <c r="P108" s="20"/>
      <c r="Q108" s="20"/>
      <c r="R108" s="20"/>
      <c r="S108" s="20"/>
      <c r="T108" s="20"/>
      <c r="U108" s="20"/>
      <c r="V108" s="20"/>
      <c r="W108" s="20"/>
      <c r="X108" s="20"/>
      <c r="Y108" s="20"/>
      <c r="Z108" s="20"/>
    </row>
    <row r="109" spans="1:26" ht="12" customHeight="1">
      <c r="A109" s="20"/>
      <c r="B109" s="20"/>
      <c r="C109" s="20"/>
      <c r="D109" s="20"/>
      <c r="E109" s="20"/>
      <c r="F109" s="20"/>
      <c r="G109" s="20"/>
      <c r="H109" s="20"/>
      <c r="I109" s="20"/>
      <c r="J109" s="20"/>
      <c r="K109" s="20"/>
      <c r="L109" s="20"/>
      <c r="M109" s="20"/>
      <c r="N109" s="20"/>
      <c r="O109" s="20"/>
      <c r="P109" s="20"/>
      <c r="Q109" s="20"/>
      <c r="R109" s="20"/>
      <c r="S109" s="20"/>
      <c r="T109" s="20"/>
      <c r="U109" s="20"/>
      <c r="V109" s="20"/>
      <c r="W109" s="20"/>
      <c r="X109" s="20"/>
      <c r="Y109" s="20"/>
      <c r="Z109" s="20"/>
    </row>
    <row r="110" spans="1:26" ht="12" customHeight="1">
      <c r="A110" s="20"/>
      <c r="B110" s="20"/>
      <c r="C110" s="20"/>
      <c r="D110" s="20"/>
      <c r="E110" s="20"/>
      <c r="F110" s="20"/>
      <c r="G110" s="20"/>
      <c r="H110" s="20"/>
      <c r="I110" s="20"/>
      <c r="J110" s="20"/>
      <c r="K110" s="20"/>
      <c r="L110" s="20"/>
      <c r="M110" s="20"/>
      <c r="N110" s="20"/>
      <c r="O110" s="20"/>
      <c r="P110" s="20"/>
      <c r="Q110" s="20"/>
      <c r="R110" s="20"/>
      <c r="S110" s="20"/>
      <c r="T110" s="20"/>
      <c r="U110" s="20"/>
      <c r="V110" s="20"/>
      <c r="W110" s="20"/>
      <c r="X110" s="20"/>
      <c r="Y110" s="20"/>
      <c r="Z110" s="20"/>
    </row>
    <row r="111" spans="1:26" ht="12" customHeight="1">
      <c r="A111" s="20"/>
      <c r="B111" s="20"/>
      <c r="C111" s="20"/>
      <c r="D111" s="20"/>
      <c r="E111" s="20"/>
      <c r="F111" s="20"/>
      <c r="G111" s="20"/>
      <c r="H111" s="20"/>
      <c r="I111" s="20"/>
      <c r="J111" s="20"/>
      <c r="K111" s="20"/>
      <c r="L111" s="20"/>
      <c r="M111" s="20"/>
      <c r="N111" s="20"/>
      <c r="O111" s="20"/>
      <c r="P111" s="20"/>
      <c r="Q111" s="20"/>
      <c r="R111" s="20"/>
      <c r="S111" s="20"/>
      <c r="T111" s="20"/>
      <c r="U111" s="20"/>
      <c r="V111" s="20"/>
      <c r="W111" s="20"/>
      <c r="X111" s="20"/>
      <c r="Y111" s="20"/>
      <c r="Z111" s="20"/>
    </row>
    <row r="112" spans="1:26" ht="12" customHeight="1">
      <c r="A112" s="20"/>
      <c r="B112" s="20"/>
      <c r="C112" s="20"/>
      <c r="D112" s="20"/>
      <c r="E112" s="20"/>
      <c r="F112" s="20"/>
      <c r="G112" s="20"/>
      <c r="H112" s="20"/>
      <c r="I112" s="20"/>
      <c r="J112" s="20"/>
      <c r="K112" s="20"/>
      <c r="L112" s="20"/>
      <c r="M112" s="20"/>
      <c r="N112" s="20"/>
      <c r="O112" s="20"/>
      <c r="P112" s="20"/>
      <c r="Q112" s="20"/>
      <c r="R112" s="20"/>
      <c r="S112" s="20"/>
      <c r="T112" s="20"/>
      <c r="U112" s="20"/>
      <c r="V112" s="20"/>
      <c r="W112" s="20"/>
      <c r="X112" s="20"/>
      <c r="Y112" s="20"/>
      <c r="Z112" s="20"/>
    </row>
    <row r="113" spans="1:26" ht="12" customHeight="1">
      <c r="A113" s="20"/>
      <c r="B113" s="20"/>
      <c r="C113" s="20"/>
      <c r="D113" s="20"/>
      <c r="E113" s="20"/>
      <c r="F113" s="20"/>
      <c r="G113" s="20"/>
      <c r="H113" s="20"/>
      <c r="I113" s="20"/>
      <c r="J113" s="20"/>
      <c r="K113" s="20"/>
      <c r="L113" s="20"/>
      <c r="M113" s="20"/>
      <c r="N113" s="20"/>
      <c r="O113" s="20"/>
      <c r="P113" s="20"/>
      <c r="Q113" s="20"/>
      <c r="R113" s="20"/>
      <c r="S113" s="20"/>
      <c r="T113" s="20"/>
      <c r="U113" s="20"/>
      <c r="V113" s="20"/>
      <c r="W113" s="20"/>
      <c r="X113" s="20"/>
      <c r="Y113" s="20"/>
      <c r="Z113" s="20"/>
    </row>
    <row r="114" spans="1:26" ht="12" customHeight="1">
      <c r="A114" s="20"/>
      <c r="B114" s="20"/>
      <c r="C114" s="20"/>
      <c r="D114" s="20"/>
      <c r="E114" s="20"/>
      <c r="F114" s="20"/>
      <c r="G114" s="20"/>
      <c r="H114" s="20"/>
      <c r="I114" s="20"/>
      <c r="J114" s="20"/>
      <c r="K114" s="20"/>
      <c r="L114" s="20"/>
      <c r="M114" s="20"/>
      <c r="N114" s="20"/>
      <c r="O114" s="20"/>
      <c r="P114" s="20"/>
      <c r="Q114" s="20"/>
      <c r="R114" s="20"/>
      <c r="S114" s="20"/>
      <c r="T114" s="20"/>
      <c r="U114" s="20"/>
      <c r="V114" s="20"/>
      <c r="W114" s="20"/>
      <c r="X114" s="20"/>
      <c r="Y114" s="20"/>
      <c r="Z114" s="20"/>
    </row>
    <row r="115" spans="1:26" ht="12" customHeight="1">
      <c r="A115" s="20"/>
      <c r="B115" s="20"/>
      <c r="C115" s="20"/>
      <c r="D115" s="20"/>
      <c r="E115" s="20"/>
      <c r="F115" s="20"/>
      <c r="G115" s="20"/>
      <c r="H115" s="20"/>
      <c r="I115" s="20"/>
      <c r="J115" s="20"/>
      <c r="K115" s="20"/>
      <c r="L115" s="20"/>
      <c r="M115" s="20"/>
      <c r="N115" s="20"/>
      <c r="O115" s="20"/>
      <c r="P115" s="20"/>
      <c r="Q115" s="20"/>
      <c r="R115" s="20"/>
      <c r="S115" s="20"/>
      <c r="T115" s="20"/>
      <c r="U115" s="20"/>
      <c r="V115" s="20"/>
      <c r="W115" s="20"/>
      <c r="X115" s="20"/>
      <c r="Y115" s="20"/>
      <c r="Z115" s="20"/>
    </row>
    <row r="116" spans="1:26" ht="12" customHeight="1">
      <c r="A116" s="20"/>
      <c r="B116" s="20"/>
      <c r="C116" s="20"/>
      <c r="D116" s="20"/>
      <c r="E116" s="20"/>
      <c r="F116" s="20"/>
      <c r="G116" s="20"/>
      <c r="H116" s="20"/>
      <c r="I116" s="20"/>
      <c r="J116" s="20"/>
      <c r="K116" s="20"/>
      <c r="L116" s="20"/>
      <c r="M116" s="20"/>
      <c r="N116" s="20"/>
      <c r="O116" s="20"/>
      <c r="P116" s="20"/>
      <c r="Q116" s="20"/>
      <c r="R116" s="20"/>
      <c r="S116" s="20"/>
      <c r="T116" s="20"/>
      <c r="U116" s="20"/>
      <c r="V116" s="20"/>
      <c r="W116" s="20"/>
      <c r="X116" s="20"/>
      <c r="Y116" s="20"/>
      <c r="Z116" s="20"/>
    </row>
    <row r="117" spans="1:26" ht="12" customHeight="1">
      <c r="A117" s="20"/>
      <c r="B117" s="20"/>
      <c r="C117" s="20"/>
      <c r="D117" s="20"/>
      <c r="E117" s="20"/>
      <c r="F117" s="20"/>
      <c r="G117" s="20"/>
      <c r="H117" s="20"/>
      <c r="I117" s="20"/>
      <c r="J117" s="20"/>
      <c r="K117" s="20"/>
      <c r="L117" s="20"/>
      <c r="M117" s="20"/>
      <c r="N117" s="20"/>
      <c r="O117" s="20"/>
      <c r="P117" s="20"/>
      <c r="Q117" s="20"/>
      <c r="R117" s="20"/>
      <c r="S117" s="20"/>
      <c r="T117" s="20"/>
      <c r="U117" s="20"/>
      <c r="V117" s="20"/>
      <c r="W117" s="20"/>
      <c r="X117" s="20"/>
      <c r="Y117" s="20"/>
      <c r="Z117" s="20"/>
    </row>
    <row r="118" spans="1:26" ht="12" customHeight="1">
      <c r="A118" s="20"/>
      <c r="B118" s="20"/>
      <c r="C118" s="20"/>
      <c r="D118" s="20"/>
      <c r="E118" s="20"/>
      <c r="F118" s="20"/>
      <c r="G118" s="20"/>
      <c r="H118" s="20"/>
      <c r="I118" s="20"/>
      <c r="J118" s="20"/>
      <c r="K118" s="20"/>
      <c r="L118" s="20"/>
      <c r="M118" s="20"/>
      <c r="N118" s="20"/>
      <c r="O118" s="20"/>
      <c r="P118" s="20"/>
      <c r="Q118" s="20"/>
      <c r="R118" s="20"/>
      <c r="S118" s="20"/>
      <c r="T118" s="20"/>
      <c r="U118" s="20"/>
      <c r="V118" s="20"/>
      <c r="W118" s="20"/>
      <c r="X118" s="20"/>
      <c r="Y118" s="20"/>
      <c r="Z118" s="20"/>
    </row>
    <row r="119" spans="1:26" ht="12" customHeight="1">
      <c r="A119" s="20"/>
      <c r="B119" s="20"/>
      <c r="C119" s="20"/>
      <c r="D119" s="20"/>
      <c r="E119" s="20"/>
      <c r="F119" s="20"/>
      <c r="G119" s="20"/>
      <c r="H119" s="20"/>
      <c r="I119" s="20"/>
      <c r="J119" s="20"/>
      <c r="K119" s="20"/>
      <c r="L119" s="20"/>
      <c r="M119" s="20"/>
      <c r="N119" s="20"/>
      <c r="O119" s="20"/>
      <c r="P119" s="20"/>
      <c r="Q119" s="20"/>
      <c r="R119" s="20"/>
      <c r="S119" s="20"/>
      <c r="T119" s="20"/>
      <c r="U119" s="20"/>
      <c r="V119" s="20"/>
      <c r="W119" s="20"/>
      <c r="X119" s="20"/>
      <c r="Y119" s="20"/>
      <c r="Z119" s="20"/>
    </row>
    <row r="120" spans="1:26" ht="12" customHeight="1">
      <c r="A120" s="20"/>
      <c r="B120" s="20"/>
      <c r="C120" s="20"/>
      <c r="D120" s="20"/>
      <c r="E120" s="20"/>
      <c r="F120" s="20"/>
      <c r="G120" s="20"/>
      <c r="H120" s="20"/>
      <c r="I120" s="20"/>
      <c r="J120" s="20"/>
      <c r="K120" s="20"/>
      <c r="L120" s="20"/>
      <c r="M120" s="20"/>
      <c r="N120" s="20"/>
      <c r="O120" s="20"/>
      <c r="P120" s="20"/>
      <c r="Q120" s="20"/>
      <c r="R120" s="20"/>
      <c r="S120" s="20"/>
      <c r="T120" s="20"/>
      <c r="U120" s="20"/>
      <c r="V120" s="20"/>
      <c r="W120" s="20"/>
      <c r="X120" s="20"/>
      <c r="Y120" s="20"/>
      <c r="Z120" s="20"/>
    </row>
    <row r="121" spans="1:26" ht="12" customHeight="1">
      <c r="A121" s="20"/>
      <c r="B121" s="20"/>
      <c r="C121" s="20"/>
      <c r="D121" s="20"/>
      <c r="E121" s="20"/>
      <c r="F121" s="20"/>
      <c r="G121" s="20"/>
      <c r="H121" s="20"/>
      <c r="I121" s="20"/>
      <c r="J121" s="20"/>
      <c r="K121" s="20"/>
      <c r="L121" s="20"/>
      <c r="M121" s="20"/>
      <c r="N121" s="20"/>
      <c r="O121" s="20"/>
      <c r="P121" s="20"/>
      <c r="Q121" s="20"/>
      <c r="R121" s="20"/>
      <c r="S121" s="20"/>
      <c r="T121" s="20"/>
      <c r="U121" s="20"/>
      <c r="V121" s="20"/>
      <c r="W121" s="20"/>
      <c r="X121" s="20"/>
      <c r="Y121" s="20"/>
      <c r="Z121" s="20"/>
    </row>
    <row r="122" spans="1:26" ht="12" customHeight="1">
      <c r="A122" s="20"/>
      <c r="B122" s="20"/>
      <c r="C122" s="20"/>
      <c r="D122" s="20"/>
      <c r="E122" s="20"/>
      <c r="F122" s="20"/>
      <c r="G122" s="20"/>
      <c r="H122" s="20"/>
      <c r="I122" s="20"/>
      <c r="J122" s="20"/>
      <c r="K122" s="20"/>
      <c r="L122" s="20"/>
      <c r="M122" s="20"/>
      <c r="N122" s="20"/>
      <c r="O122" s="20"/>
      <c r="P122" s="20"/>
      <c r="Q122" s="20"/>
      <c r="R122" s="20"/>
      <c r="S122" s="20"/>
      <c r="T122" s="20"/>
      <c r="U122" s="20"/>
      <c r="V122" s="20"/>
      <c r="W122" s="20"/>
      <c r="X122" s="20"/>
      <c r="Y122" s="20"/>
      <c r="Z122" s="20"/>
    </row>
    <row r="123" spans="1:26" ht="12" customHeight="1">
      <c r="A123" s="20"/>
      <c r="B123" s="20"/>
      <c r="C123" s="20"/>
      <c r="D123" s="20"/>
      <c r="E123" s="20"/>
      <c r="F123" s="20"/>
      <c r="G123" s="20"/>
      <c r="H123" s="20"/>
      <c r="I123" s="20"/>
      <c r="J123" s="20"/>
      <c r="K123" s="20"/>
      <c r="L123" s="20"/>
      <c r="M123" s="20"/>
      <c r="N123" s="20"/>
      <c r="O123" s="20"/>
      <c r="P123" s="20"/>
      <c r="Q123" s="20"/>
      <c r="R123" s="20"/>
      <c r="S123" s="20"/>
      <c r="T123" s="20"/>
      <c r="U123" s="20"/>
      <c r="V123" s="20"/>
      <c r="W123" s="20"/>
      <c r="X123" s="20"/>
      <c r="Y123" s="20"/>
      <c r="Z123" s="20"/>
    </row>
    <row r="124" spans="1:26" ht="12" customHeight="1">
      <c r="A124" s="20"/>
      <c r="B124" s="20"/>
      <c r="C124" s="20"/>
      <c r="D124" s="20"/>
      <c r="E124" s="20"/>
      <c r="F124" s="20"/>
      <c r="G124" s="20"/>
      <c r="H124" s="20"/>
      <c r="I124" s="20"/>
      <c r="J124" s="20"/>
      <c r="K124" s="20"/>
      <c r="L124" s="20"/>
      <c r="M124" s="20"/>
      <c r="N124" s="20"/>
      <c r="O124" s="20"/>
      <c r="P124" s="20"/>
      <c r="Q124" s="20"/>
      <c r="R124" s="20"/>
      <c r="S124" s="20"/>
      <c r="T124" s="20"/>
      <c r="U124" s="20"/>
      <c r="V124" s="20"/>
      <c r="W124" s="20"/>
      <c r="X124" s="20"/>
      <c r="Y124" s="20"/>
      <c r="Z124" s="20"/>
    </row>
    <row r="125" spans="1:26" ht="12" customHeight="1">
      <c r="A125" s="20"/>
      <c r="B125" s="20"/>
      <c r="C125" s="20"/>
      <c r="D125" s="20"/>
      <c r="E125" s="20"/>
      <c r="F125" s="20"/>
      <c r="G125" s="20"/>
      <c r="H125" s="20"/>
      <c r="I125" s="20"/>
      <c r="J125" s="20"/>
      <c r="K125" s="20"/>
      <c r="L125" s="20"/>
      <c r="M125" s="20"/>
      <c r="N125" s="20"/>
      <c r="O125" s="20"/>
      <c r="P125" s="20"/>
      <c r="Q125" s="20"/>
      <c r="R125" s="20"/>
      <c r="S125" s="20"/>
      <c r="T125" s="20"/>
      <c r="U125" s="20"/>
      <c r="V125" s="20"/>
      <c r="W125" s="20"/>
      <c r="X125" s="20"/>
      <c r="Y125" s="20"/>
      <c r="Z125" s="20"/>
    </row>
    <row r="126" spans="1:26" ht="12" customHeight="1">
      <c r="A126" s="20"/>
      <c r="B126" s="20"/>
      <c r="C126" s="20"/>
      <c r="D126" s="20"/>
      <c r="E126" s="20"/>
      <c r="F126" s="20"/>
      <c r="G126" s="20"/>
      <c r="H126" s="20"/>
      <c r="I126" s="20"/>
      <c r="J126" s="20"/>
      <c r="K126" s="20"/>
      <c r="L126" s="20"/>
      <c r="M126" s="20"/>
      <c r="N126" s="20"/>
      <c r="O126" s="20"/>
      <c r="P126" s="20"/>
      <c r="Q126" s="20"/>
      <c r="R126" s="20"/>
      <c r="S126" s="20"/>
      <c r="T126" s="20"/>
      <c r="U126" s="20"/>
      <c r="V126" s="20"/>
      <c r="W126" s="20"/>
      <c r="X126" s="20"/>
      <c r="Y126" s="20"/>
      <c r="Z126" s="20"/>
    </row>
    <row r="127" spans="1:26" ht="12" customHeight="1">
      <c r="A127" s="20"/>
      <c r="B127" s="20"/>
      <c r="C127" s="20"/>
      <c r="D127" s="20"/>
      <c r="E127" s="20"/>
      <c r="F127" s="20"/>
      <c r="G127" s="20"/>
      <c r="H127" s="20"/>
      <c r="I127" s="20"/>
      <c r="J127" s="20"/>
      <c r="K127" s="20"/>
      <c r="L127" s="20"/>
      <c r="M127" s="20"/>
      <c r="N127" s="20"/>
      <c r="O127" s="20"/>
      <c r="P127" s="20"/>
      <c r="Q127" s="20"/>
      <c r="R127" s="20"/>
      <c r="S127" s="20"/>
      <c r="T127" s="20"/>
      <c r="U127" s="20"/>
      <c r="V127" s="20"/>
      <c r="W127" s="20"/>
      <c r="X127" s="20"/>
      <c r="Y127" s="20"/>
      <c r="Z127" s="20"/>
    </row>
    <row r="128" spans="1:26" ht="12" customHeight="1">
      <c r="A128" s="20"/>
      <c r="B128" s="20"/>
      <c r="C128" s="20"/>
      <c r="D128" s="20"/>
      <c r="E128" s="20"/>
      <c r="F128" s="20"/>
      <c r="G128" s="20"/>
      <c r="H128" s="20"/>
      <c r="I128" s="20"/>
      <c r="J128" s="20"/>
      <c r="K128" s="20"/>
      <c r="L128" s="20"/>
      <c r="M128" s="20"/>
      <c r="N128" s="20"/>
      <c r="O128" s="20"/>
      <c r="P128" s="20"/>
      <c r="Q128" s="20"/>
      <c r="R128" s="20"/>
      <c r="S128" s="20"/>
      <c r="T128" s="20"/>
      <c r="U128" s="20"/>
      <c r="V128" s="20"/>
      <c r="W128" s="20"/>
      <c r="X128" s="20"/>
      <c r="Y128" s="20"/>
      <c r="Z128" s="20"/>
    </row>
    <row r="129" spans="1:26" ht="12" customHeight="1">
      <c r="A129" s="20"/>
      <c r="B129" s="20"/>
      <c r="C129" s="20"/>
      <c r="D129" s="20"/>
      <c r="E129" s="20"/>
      <c r="F129" s="20"/>
      <c r="G129" s="20"/>
      <c r="H129" s="20"/>
      <c r="I129" s="20"/>
      <c r="J129" s="20"/>
      <c r="K129" s="20"/>
      <c r="L129" s="20"/>
      <c r="M129" s="20"/>
      <c r="N129" s="20"/>
      <c r="O129" s="20"/>
      <c r="P129" s="20"/>
      <c r="Q129" s="20"/>
      <c r="R129" s="20"/>
      <c r="S129" s="20"/>
      <c r="T129" s="20"/>
      <c r="U129" s="20"/>
      <c r="V129" s="20"/>
      <c r="W129" s="20"/>
      <c r="X129" s="20"/>
      <c r="Y129" s="20"/>
      <c r="Z129" s="20"/>
    </row>
    <row r="130" spans="1:26" ht="12" customHeight="1">
      <c r="A130" s="20"/>
      <c r="B130" s="20"/>
      <c r="C130" s="20"/>
      <c r="D130" s="20"/>
      <c r="E130" s="20"/>
      <c r="F130" s="20"/>
      <c r="G130" s="20"/>
      <c r="H130" s="20"/>
      <c r="I130" s="20"/>
      <c r="J130" s="20"/>
      <c r="K130" s="20"/>
      <c r="L130" s="20"/>
      <c r="M130" s="20"/>
      <c r="N130" s="20"/>
      <c r="O130" s="20"/>
      <c r="P130" s="20"/>
      <c r="Q130" s="20"/>
      <c r="R130" s="20"/>
      <c r="S130" s="20"/>
      <c r="T130" s="20"/>
      <c r="U130" s="20"/>
      <c r="V130" s="20"/>
      <c r="W130" s="20"/>
      <c r="X130" s="20"/>
      <c r="Y130" s="20"/>
      <c r="Z130" s="20"/>
    </row>
    <row r="131" spans="1:26" ht="12" customHeight="1">
      <c r="A131" s="20"/>
      <c r="B131" s="20"/>
      <c r="C131" s="20"/>
      <c r="D131" s="20"/>
      <c r="E131" s="20"/>
      <c r="F131" s="20"/>
      <c r="G131" s="20"/>
      <c r="H131" s="20"/>
      <c r="I131" s="20"/>
      <c r="J131" s="20"/>
      <c r="K131" s="20"/>
      <c r="L131" s="20"/>
      <c r="M131" s="20"/>
      <c r="N131" s="20"/>
      <c r="O131" s="20"/>
      <c r="P131" s="20"/>
      <c r="Q131" s="20"/>
      <c r="R131" s="20"/>
      <c r="S131" s="20"/>
      <c r="T131" s="20"/>
      <c r="U131" s="20"/>
      <c r="V131" s="20"/>
      <c r="W131" s="20"/>
      <c r="X131" s="20"/>
      <c r="Y131" s="20"/>
      <c r="Z131" s="20"/>
    </row>
    <row r="132" spans="1:26" ht="12" customHeight="1">
      <c r="A132" s="20"/>
      <c r="B132" s="20"/>
      <c r="C132" s="20"/>
      <c r="D132" s="20"/>
      <c r="E132" s="20"/>
      <c r="F132" s="20"/>
      <c r="G132" s="20"/>
      <c r="H132" s="20"/>
      <c r="I132" s="20"/>
      <c r="J132" s="20"/>
      <c r="K132" s="20"/>
      <c r="L132" s="20"/>
      <c r="M132" s="20"/>
      <c r="N132" s="20"/>
      <c r="O132" s="20"/>
      <c r="P132" s="20"/>
      <c r="Q132" s="20"/>
      <c r="R132" s="20"/>
      <c r="S132" s="20"/>
      <c r="T132" s="20"/>
      <c r="U132" s="20"/>
      <c r="V132" s="20"/>
      <c r="W132" s="20"/>
      <c r="X132" s="20"/>
      <c r="Y132" s="20"/>
      <c r="Z132" s="20"/>
    </row>
    <row r="133" spans="1:26" ht="12" customHeight="1">
      <c r="A133" s="20"/>
      <c r="B133" s="20"/>
      <c r="C133" s="20"/>
      <c r="D133" s="20"/>
      <c r="E133" s="20"/>
      <c r="F133" s="20"/>
      <c r="G133" s="20"/>
      <c r="H133" s="20"/>
      <c r="I133" s="20"/>
      <c r="J133" s="20"/>
      <c r="K133" s="20"/>
      <c r="L133" s="20"/>
      <c r="M133" s="20"/>
      <c r="N133" s="20"/>
      <c r="O133" s="20"/>
      <c r="P133" s="20"/>
      <c r="Q133" s="20"/>
      <c r="R133" s="20"/>
      <c r="S133" s="20"/>
      <c r="T133" s="20"/>
      <c r="U133" s="20"/>
      <c r="V133" s="20"/>
      <c r="W133" s="20"/>
      <c r="X133" s="20"/>
      <c r="Y133" s="20"/>
      <c r="Z133" s="20"/>
    </row>
    <row r="134" spans="1:26" ht="12" customHeight="1">
      <c r="A134" s="20"/>
      <c r="B134" s="20"/>
      <c r="C134" s="20"/>
      <c r="D134" s="20"/>
      <c r="E134" s="20"/>
      <c r="F134" s="20"/>
      <c r="G134" s="20"/>
      <c r="H134" s="20"/>
      <c r="I134" s="20"/>
      <c r="J134" s="20"/>
      <c r="K134" s="20"/>
      <c r="L134" s="20"/>
      <c r="M134" s="20"/>
      <c r="N134" s="20"/>
      <c r="O134" s="20"/>
      <c r="P134" s="20"/>
      <c r="Q134" s="20"/>
      <c r="R134" s="20"/>
      <c r="S134" s="20"/>
      <c r="T134" s="20"/>
      <c r="U134" s="20"/>
      <c r="V134" s="20"/>
      <c r="W134" s="20"/>
      <c r="X134" s="20"/>
      <c r="Y134" s="20"/>
      <c r="Z134" s="20"/>
    </row>
    <row r="135" spans="1:26" ht="12" customHeight="1">
      <c r="A135" s="20"/>
      <c r="B135" s="20"/>
      <c r="C135" s="20"/>
      <c r="D135" s="20"/>
      <c r="E135" s="20"/>
      <c r="F135" s="20"/>
      <c r="G135" s="20"/>
      <c r="H135" s="20"/>
      <c r="I135" s="20"/>
      <c r="J135" s="20"/>
      <c r="K135" s="20"/>
      <c r="L135" s="20"/>
      <c r="M135" s="20"/>
      <c r="N135" s="20"/>
      <c r="O135" s="20"/>
      <c r="P135" s="20"/>
      <c r="Q135" s="20"/>
      <c r="R135" s="20"/>
      <c r="S135" s="20"/>
      <c r="T135" s="20"/>
      <c r="U135" s="20"/>
      <c r="V135" s="20"/>
      <c r="W135" s="20"/>
      <c r="X135" s="20"/>
      <c r="Y135" s="20"/>
      <c r="Z135" s="20"/>
    </row>
    <row r="136" spans="1:26" ht="12" customHeight="1">
      <c r="A136" s="20"/>
      <c r="B136" s="20"/>
      <c r="C136" s="20"/>
      <c r="D136" s="20"/>
      <c r="E136" s="20"/>
      <c r="F136" s="20"/>
      <c r="G136" s="20"/>
      <c r="H136" s="20"/>
      <c r="I136" s="20"/>
      <c r="J136" s="20"/>
      <c r="K136" s="20"/>
      <c r="L136" s="20"/>
      <c r="M136" s="20"/>
      <c r="N136" s="20"/>
      <c r="O136" s="20"/>
      <c r="P136" s="20"/>
      <c r="Q136" s="20"/>
      <c r="R136" s="20"/>
      <c r="S136" s="20"/>
      <c r="T136" s="20"/>
      <c r="U136" s="20"/>
      <c r="V136" s="20"/>
      <c r="W136" s="20"/>
      <c r="X136" s="20"/>
      <c r="Y136" s="20"/>
      <c r="Z136" s="20"/>
    </row>
    <row r="137" spans="1:26" ht="12" customHeight="1">
      <c r="A137" s="20"/>
      <c r="B137" s="20"/>
      <c r="C137" s="20"/>
      <c r="D137" s="20"/>
      <c r="E137" s="20"/>
      <c r="F137" s="20"/>
      <c r="G137" s="20"/>
      <c r="H137" s="20"/>
      <c r="I137" s="20"/>
      <c r="J137" s="20"/>
      <c r="K137" s="20"/>
      <c r="L137" s="20"/>
      <c r="M137" s="20"/>
      <c r="N137" s="20"/>
      <c r="O137" s="20"/>
      <c r="P137" s="20"/>
      <c r="Q137" s="20"/>
      <c r="R137" s="20"/>
      <c r="S137" s="20"/>
      <c r="T137" s="20"/>
      <c r="U137" s="20"/>
      <c r="V137" s="20"/>
      <c r="W137" s="20"/>
      <c r="X137" s="20"/>
      <c r="Y137" s="20"/>
      <c r="Z137" s="20"/>
    </row>
    <row r="138" spans="1:26" ht="12" customHeight="1">
      <c r="A138" s="20"/>
      <c r="B138" s="20"/>
      <c r="C138" s="20"/>
      <c r="D138" s="20"/>
      <c r="E138" s="20"/>
      <c r="F138" s="20"/>
      <c r="G138" s="20"/>
      <c r="H138" s="20"/>
      <c r="I138" s="20"/>
      <c r="J138" s="20"/>
      <c r="K138" s="20"/>
      <c r="L138" s="20"/>
      <c r="M138" s="20"/>
      <c r="N138" s="20"/>
      <c r="O138" s="20"/>
      <c r="P138" s="20"/>
      <c r="Q138" s="20"/>
      <c r="R138" s="20"/>
      <c r="S138" s="20"/>
      <c r="T138" s="20"/>
      <c r="U138" s="20"/>
      <c r="V138" s="20"/>
      <c r="W138" s="20"/>
      <c r="X138" s="20"/>
      <c r="Y138" s="20"/>
      <c r="Z138" s="20"/>
    </row>
    <row r="139" spans="1:26" ht="12" customHeight="1">
      <c r="A139" s="20"/>
      <c r="B139" s="20"/>
      <c r="C139" s="20"/>
      <c r="D139" s="20"/>
      <c r="E139" s="20"/>
      <c r="F139" s="20"/>
      <c r="G139" s="20"/>
      <c r="H139" s="20"/>
      <c r="I139" s="20"/>
      <c r="J139" s="20"/>
      <c r="K139" s="20"/>
      <c r="L139" s="20"/>
      <c r="M139" s="20"/>
      <c r="N139" s="20"/>
      <c r="O139" s="20"/>
      <c r="P139" s="20"/>
      <c r="Q139" s="20"/>
      <c r="R139" s="20"/>
      <c r="S139" s="20"/>
      <c r="T139" s="20"/>
      <c r="U139" s="20"/>
      <c r="V139" s="20"/>
      <c r="W139" s="20"/>
      <c r="X139" s="20"/>
      <c r="Y139" s="20"/>
      <c r="Z139" s="20"/>
    </row>
    <row r="140" spans="1:26" ht="12" customHeight="1">
      <c r="A140" s="20"/>
      <c r="B140" s="20"/>
      <c r="C140" s="20"/>
      <c r="D140" s="20"/>
      <c r="E140" s="20"/>
      <c r="F140" s="20"/>
      <c r="G140" s="20"/>
      <c r="H140" s="20"/>
      <c r="I140" s="20"/>
      <c r="J140" s="20"/>
      <c r="K140" s="20"/>
      <c r="L140" s="20"/>
      <c r="M140" s="20"/>
      <c r="N140" s="20"/>
      <c r="O140" s="20"/>
      <c r="P140" s="20"/>
      <c r="Q140" s="20"/>
      <c r="R140" s="20"/>
      <c r="S140" s="20"/>
      <c r="T140" s="20"/>
      <c r="U140" s="20"/>
      <c r="V140" s="20"/>
      <c r="W140" s="20"/>
      <c r="X140" s="20"/>
      <c r="Y140" s="20"/>
      <c r="Z140" s="20"/>
    </row>
    <row r="141" spans="1:26" ht="12" customHeight="1">
      <c r="A141" s="20"/>
      <c r="B141" s="20"/>
      <c r="C141" s="20"/>
      <c r="D141" s="20"/>
      <c r="E141" s="20"/>
      <c r="F141" s="20"/>
      <c r="G141" s="20"/>
      <c r="H141" s="20"/>
      <c r="I141" s="20"/>
      <c r="J141" s="20"/>
      <c r="K141" s="20"/>
      <c r="L141" s="20"/>
      <c r="M141" s="20"/>
      <c r="N141" s="20"/>
      <c r="O141" s="20"/>
      <c r="P141" s="20"/>
      <c r="Q141" s="20"/>
      <c r="R141" s="20"/>
      <c r="S141" s="20"/>
      <c r="T141" s="20"/>
      <c r="U141" s="20"/>
      <c r="V141" s="20"/>
      <c r="W141" s="20"/>
      <c r="X141" s="20"/>
      <c r="Y141" s="20"/>
      <c r="Z141" s="20"/>
    </row>
    <row r="142" spans="1:26" ht="12" customHeight="1">
      <c r="A142" s="20"/>
      <c r="B142" s="20"/>
      <c r="C142" s="20"/>
      <c r="D142" s="20"/>
      <c r="E142" s="20"/>
      <c r="F142" s="20"/>
      <c r="G142" s="20"/>
      <c r="H142" s="20"/>
      <c r="I142" s="20"/>
      <c r="J142" s="20"/>
      <c r="K142" s="20"/>
      <c r="L142" s="20"/>
      <c r="M142" s="20"/>
      <c r="N142" s="20"/>
      <c r="O142" s="20"/>
      <c r="P142" s="20"/>
      <c r="Q142" s="20"/>
      <c r="R142" s="20"/>
      <c r="S142" s="20"/>
      <c r="T142" s="20"/>
      <c r="U142" s="20"/>
      <c r="V142" s="20"/>
      <c r="W142" s="20"/>
      <c r="X142" s="20"/>
      <c r="Y142" s="20"/>
      <c r="Z142" s="20"/>
    </row>
    <row r="143" spans="1:26" ht="12" customHeight="1">
      <c r="A143" s="20"/>
      <c r="B143" s="20"/>
      <c r="C143" s="20"/>
      <c r="D143" s="20"/>
      <c r="E143" s="20"/>
      <c r="F143" s="20"/>
      <c r="G143" s="20"/>
      <c r="H143" s="20"/>
      <c r="I143" s="20"/>
      <c r="J143" s="20"/>
      <c r="K143" s="20"/>
      <c r="L143" s="20"/>
      <c r="M143" s="20"/>
      <c r="N143" s="20"/>
      <c r="O143" s="20"/>
      <c r="P143" s="20"/>
      <c r="Q143" s="20"/>
      <c r="R143" s="20"/>
      <c r="S143" s="20"/>
      <c r="T143" s="20"/>
      <c r="U143" s="20"/>
      <c r="V143" s="20"/>
      <c r="W143" s="20"/>
      <c r="X143" s="20"/>
      <c r="Y143" s="20"/>
      <c r="Z143" s="20"/>
    </row>
    <row r="144" spans="1:26" ht="12" customHeight="1">
      <c r="A144" s="20"/>
      <c r="B144" s="20"/>
      <c r="C144" s="20"/>
      <c r="D144" s="20"/>
      <c r="E144" s="20"/>
      <c r="F144" s="20"/>
      <c r="G144" s="20"/>
      <c r="H144" s="20"/>
      <c r="I144" s="20"/>
      <c r="J144" s="20"/>
      <c r="K144" s="20"/>
      <c r="L144" s="20"/>
      <c r="M144" s="20"/>
      <c r="N144" s="20"/>
      <c r="O144" s="20"/>
      <c r="P144" s="20"/>
      <c r="Q144" s="20"/>
      <c r="R144" s="20"/>
      <c r="S144" s="20"/>
      <c r="T144" s="20"/>
      <c r="U144" s="20"/>
      <c r="V144" s="20"/>
      <c r="W144" s="20"/>
      <c r="X144" s="20"/>
      <c r="Y144" s="20"/>
      <c r="Z144" s="20"/>
    </row>
    <row r="145" spans="1:26" ht="12" customHeight="1">
      <c r="A145" s="20"/>
      <c r="B145" s="20"/>
      <c r="C145" s="20"/>
      <c r="D145" s="20"/>
      <c r="E145" s="20"/>
      <c r="F145" s="20"/>
      <c r="G145" s="20"/>
      <c r="H145" s="20"/>
      <c r="I145" s="20"/>
      <c r="J145" s="20"/>
      <c r="K145" s="20"/>
      <c r="L145" s="20"/>
      <c r="M145" s="20"/>
      <c r="N145" s="20"/>
      <c r="O145" s="20"/>
      <c r="P145" s="20"/>
      <c r="Q145" s="20"/>
      <c r="R145" s="20"/>
      <c r="S145" s="20"/>
      <c r="T145" s="20"/>
      <c r="U145" s="20"/>
      <c r="V145" s="20"/>
      <c r="W145" s="20"/>
      <c r="X145" s="20"/>
      <c r="Y145" s="20"/>
      <c r="Z145" s="20"/>
    </row>
    <row r="146" spans="1:26" ht="12" customHeight="1">
      <c r="A146" s="20"/>
      <c r="B146" s="20"/>
      <c r="C146" s="20"/>
      <c r="D146" s="20"/>
      <c r="E146" s="20"/>
      <c r="F146" s="20"/>
      <c r="G146" s="20"/>
      <c r="H146" s="20"/>
      <c r="I146" s="20"/>
      <c r="J146" s="20"/>
      <c r="K146" s="20"/>
      <c r="L146" s="20"/>
      <c r="M146" s="20"/>
      <c r="N146" s="20"/>
      <c r="O146" s="20"/>
      <c r="P146" s="20"/>
      <c r="Q146" s="20"/>
      <c r="R146" s="20"/>
      <c r="S146" s="20"/>
      <c r="T146" s="20"/>
      <c r="U146" s="20"/>
      <c r="V146" s="20"/>
      <c r="W146" s="20"/>
      <c r="X146" s="20"/>
      <c r="Y146" s="20"/>
      <c r="Z146" s="20"/>
    </row>
    <row r="147" spans="1:26" ht="12" customHeight="1">
      <c r="A147" s="20"/>
      <c r="B147" s="20"/>
      <c r="C147" s="20"/>
      <c r="D147" s="20"/>
      <c r="E147" s="20"/>
      <c r="F147" s="20"/>
      <c r="G147" s="20"/>
      <c r="H147" s="20"/>
      <c r="I147" s="20"/>
      <c r="J147" s="20"/>
      <c r="K147" s="20"/>
      <c r="L147" s="20"/>
      <c r="M147" s="20"/>
      <c r="N147" s="20"/>
      <c r="O147" s="20"/>
      <c r="P147" s="20"/>
      <c r="Q147" s="20"/>
      <c r="R147" s="20"/>
      <c r="S147" s="20"/>
      <c r="T147" s="20"/>
      <c r="U147" s="20"/>
      <c r="V147" s="20"/>
      <c r="W147" s="20"/>
      <c r="X147" s="20"/>
      <c r="Y147" s="20"/>
      <c r="Z147" s="20"/>
    </row>
    <row r="148" spans="1:26" ht="12" customHeight="1">
      <c r="A148" s="20"/>
      <c r="B148" s="20"/>
      <c r="C148" s="20"/>
      <c r="D148" s="20"/>
      <c r="E148" s="20"/>
      <c r="F148" s="20"/>
      <c r="G148" s="20"/>
      <c r="H148" s="20"/>
      <c r="I148" s="20"/>
      <c r="J148" s="20"/>
      <c r="K148" s="20"/>
      <c r="L148" s="20"/>
      <c r="M148" s="20"/>
      <c r="N148" s="20"/>
      <c r="O148" s="20"/>
      <c r="P148" s="20"/>
      <c r="Q148" s="20"/>
      <c r="R148" s="20"/>
      <c r="S148" s="20"/>
      <c r="T148" s="20"/>
      <c r="U148" s="20"/>
      <c r="V148" s="20"/>
      <c r="W148" s="20"/>
      <c r="X148" s="20"/>
      <c r="Y148" s="20"/>
      <c r="Z148" s="20"/>
    </row>
    <row r="149" spans="1:26" ht="12" customHeight="1">
      <c r="A149" s="20"/>
      <c r="B149" s="20"/>
      <c r="C149" s="20"/>
      <c r="D149" s="20"/>
      <c r="E149" s="20"/>
      <c r="F149" s="20"/>
      <c r="G149" s="20"/>
      <c r="H149" s="20"/>
      <c r="I149" s="20"/>
      <c r="J149" s="20"/>
      <c r="K149" s="20"/>
      <c r="L149" s="20"/>
      <c r="M149" s="20"/>
      <c r="N149" s="20"/>
      <c r="O149" s="20"/>
      <c r="P149" s="20"/>
      <c r="Q149" s="20"/>
      <c r="R149" s="20"/>
      <c r="S149" s="20"/>
      <c r="T149" s="20"/>
      <c r="U149" s="20"/>
      <c r="V149" s="20"/>
      <c r="W149" s="20"/>
      <c r="X149" s="20"/>
      <c r="Y149" s="20"/>
      <c r="Z149" s="20"/>
    </row>
    <row r="150" spans="1:26" ht="12" customHeight="1">
      <c r="A150" s="20"/>
      <c r="B150" s="20"/>
      <c r="C150" s="20"/>
      <c r="D150" s="20"/>
      <c r="E150" s="20"/>
      <c r="F150" s="20"/>
      <c r="G150" s="20"/>
      <c r="H150" s="20"/>
      <c r="I150" s="20"/>
      <c r="J150" s="20"/>
      <c r="K150" s="20"/>
      <c r="L150" s="20"/>
      <c r="M150" s="20"/>
      <c r="N150" s="20"/>
      <c r="O150" s="20"/>
      <c r="P150" s="20"/>
      <c r="Q150" s="20"/>
      <c r="R150" s="20"/>
      <c r="S150" s="20"/>
      <c r="T150" s="20"/>
      <c r="U150" s="20"/>
      <c r="V150" s="20"/>
      <c r="W150" s="20"/>
      <c r="X150" s="20"/>
      <c r="Y150" s="20"/>
      <c r="Z150" s="20"/>
    </row>
    <row r="151" spans="1:26" ht="12" customHeight="1">
      <c r="A151" s="20"/>
      <c r="B151" s="20"/>
      <c r="C151" s="20"/>
      <c r="D151" s="20"/>
      <c r="E151" s="20"/>
      <c r="F151" s="20"/>
      <c r="G151" s="20"/>
      <c r="H151" s="20"/>
      <c r="I151" s="20"/>
      <c r="J151" s="20"/>
      <c r="K151" s="20"/>
      <c r="L151" s="20"/>
      <c r="M151" s="20"/>
      <c r="N151" s="20"/>
      <c r="O151" s="20"/>
      <c r="P151" s="20"/>
      <c r="Q151" s="20"/>
      <c r="R151" s="20"/>
      <c r="S151" s="20"/>
      <c r="T151" s="20"/>
      <c r="U151" s="20"/>
      <c r="V151" s="20"/>
      <c r="W151" s="20"/>
      <c r="X151" s="20"/>
      <c r="Y151" s="20"/>
      <c r="Z151" s="20"/>
    </row>
    <row r="152" spans="1:26" ht="12" customHeight="1">
      <c r="A152" s="20"/>
      <c r="B152" s="20"/>
      <c r="C152" s="20"/>
      <c r="D152" s="20"/>
      <c r="E152" s="20"/>
      <c r="F152" s="20"/>
      <c r="G152" s="20"/>
      <c r="H152" s="20"/>
      <c r="I152" s="20"/>
      <c r="J152" s="20"/>
      <c r="K152" s="20"/>
      <c r="L152" s="20"/>
      <c r="M152" s="20"/>
      <c r="N152" s="20"/>
      <c r="O152" s="20"/>
      <c r="P152" s="20"/>
      <c r="Q152" s="20"/>
      <c r="R152" s="20"/>
      <c r="S152" s="20"/>
      <c r="T152" s="20"/>
      <c r="U152" s="20"/>
      <c r="V152" s="20"/>
      <c r="W152" s="20"/>
      <c r="X152" s="20"/>
      <c r="Y152" s="20"/>
      <c r="Z152" s="20"/>
    </row>
    <row r="153" spans="1:26" ht="12" customHeight="1">
      <c r="A153" s="20"/>
      <c r="B153" s="20"/>
      <c r="C153" s="20"/>
      <c r="D153" s="20"/>
      <c r="E153" s="20"/>
      <c r="F153" s="20"/>
      <c r="G153" s="20"/>
      <c r="H153" s="20"/>
      <c r="I153" s="20"/>
      <c r="J153" s="20"/>
      <c r="K153" s="20"/>
      <c r="L153" s="20"/>
      <c r="M153" s="20"/>
      <c r="N153" s="20"/>
      <c r="O153" s="20"/>
      <c r="P153" s="20"/>
      <c r="Q153" s="20"/>
      <c r="R153" s="20"/>
      <c r="S153" s="20"/>
      <c r="T153" s="20"/>
      <c r="U153" s="20"/>
      <c r="V153" s="20"/>
      <c r="W153" s="20"/>
      <c r="X153" s="20"/>
      <c r="Y153" s="20"/>
      <c r="Z153" s="20"/>
    </row>
    <row r="154" spans="1:26" ht="12" customHeight="1">
      <c r="A154" s="20"/>
      <c r="B154" s="20"/>
      <c r="C154" s="20"/>
      <c r="D154" s="20"/>
      <c r="E154" s="20"/>
      <c r="F154" s="20"/>
      <c r="G154" s="20"/>
      <c r="H154" s="20"/>
      <c r="I154" s="20"/>
      <c r="J154" s="20"/>
      <c r="K154" s="20"/>
      <c r="L154" s="20"/>
      <c r="M154" s="20"/>
      <c r="N154" s="20"/>
      <c r="O154" s="20"/>
      <c r="P154" s="20"/>
      <c r="Q154" s="20"/>
      <c r="R154" s="20"/>
      <c r="S154" s="20"/>
      <c r="T154" s="20"/>
      <c r="U154" s="20"/>
      <c r="V154" s="20"/>
      <c r="W154" s="20"/>
      <c r="X154" s="20"/>
      <c r="Y154" s="20"/>
      <c r="Z154" s="20"/>
    </row>
    <row r="155" spans="1:26" ht="12" customHeight="1">
      <c r="A155" s="20"/>
      <c r="B155" s="20"/>
      <c r="C155" s="20"/>
      <c r="D155" s="20"/>
      <c r="E155" s="20"/>
      <c r="F155" s="20"/>
      <c r="G155" s="20"/>
      <c r="H155" s="20"/>
      <c r="I155" s="20"/>
      <c r="J155" s="20"/>
      <c r="K155" s="20"/>
      <c r="L155" s="20"/>
      <c r="M155" s="20"/>
      <c r="N155" s="20"/>
      <c r="O155" s="20"/>
      <c r="P155" s="20"/>
      <c r="Q155" s="20"/>
      <c r="R155" s="20"/>
      <c r="S155" s="20"/>
      <c r="T155" s="20"/>
      <c r="U155" s="20"/>
      <c r="V155" s="20"/>
      <c r="W155" s="20"/>
      <c r="X155" s="20"/>
      <c r="Y155" s="20"/>
      <c r="Z155" s="20"/>
    </row>
    <row r="156" spans="1:26" ht="12" customHeight="1">
      <c r="A156" s="20"/>
      <c r="B156" s="20"/>
      <c r="C156" s="20"/>
      <c r="D156" s="20"/>
      <c r="E156" s="20"/>
      <c r="F156" s="20"/>
      <c r="G156" s="20"/>
      <c r="H156" s="20"/>
      <c r="I156" s="20"/>
      <c r="J156" s="20"/>
      <c r="K156" s="20"/>
      <c r="L156" s="20"/>
      <c r="M156" s="20"/>
      <c r="N156" s="20"/>
      <c r="O156" s="20"/>
      <c r="P156" s="20"/>
      <c r="Q156" s="20"/>
      <c r="R156" s="20"/>
      <c r="S156" s="20"/>
      <c r="T156" s="20"/>
      <c r="U156" s="20"/>
      <c r="V156" s="20"/>
      <c r="W156" s="20"/>
      <c r="X156" s="20"/>
      <c r="Y156" s="20"/>
      <c r="Z156" s="20"/>
    </row>
    <row r="157" spans="1:26" ht="12" customHeight="1">
      <c r="A157" s="20"/>
      <c r="B157" s="20"/>
      <c r="C157" s="20"/>
      <c r="D157" s="20"/>
      <c r="E157" s="20"/>
      <c r="F157" s="20"/>
      <c r="G157" s="20"/>
      <c r="H157" s="20"/>
      <c r="I157" s="20"/>
      <c r="J157" s="20"/>
      <c r="K157" s="20"/>
      <c r="L157" s="20"/>
      <c r="M157" s="20"/>
      <c r="N157" s="20"/>
      <c r="O157" s="20"/>
      <c r="P157" s="20"/>
      <c r="Q157" s="20"/>
      <c r="R157" s="20"/>
      <c r="S157" s="20"/>
      <c r="T157" s="20"/>
      <c r="U157" s="20"/>
      <c r="V157" s="20"/>
      <c r="W157" s="20"/>
      <c r="X157" s="20"/>
      <c r="Y157" s="20"/>
      <c r="Z157" s="20"/>
    </row>
    <row r="158" spans="1:26" ht="12" customHeight="1">
      <c r="A158" s="20"/>
      <c r="B158" s="20"/>
      <c r="C158" s="20"/>
      <c r="D158" s="20"/>
      <c r="E158" s="20"/>
      <c r="F158" s="20"/>
      <c r="G158" s="20"/>
      <c r="H158" s="20"/>
      <c r="I158" s="20"/>
      <c r="J158" s="20"/>
      <c r="K158" s="20"/>
      <c r="L158" s="20"/>
      <c r="M158" s="20"/>
      <c r="N158" s="20"/>
      <c r="O158" s="20"/>
      <c r="P158" s="20"/>
      <c r="Q158" s="20"/>
      <c r="R158" s="20"/>
      <c r="S158" s="20"/>
      <c r="T158" s="20"/>
      <c r="U158" s="20"/>
      <c r="V158" s="20"/>
      <c r="W158" s="20"/>
      <c r="X158" s="20"/>
      <c r="Y158" s="20"/>
      <c r="Z158" s="20"/>
    </row>
    <row r="159" spans="1:26" ht="12" customHeight="1">
      <c r="A159" s="20"/>
      <c r="B159" s="20"/>
      <c r="C159" s="20"/>
      <c r="D159" s="20"/>
      <c r="E159" s="20"/>
      <c r="F159" s="20"/>
      <c r="G159" s="20"/>
      <c r="H159" s="20"/>
      <c r="I159" s="20"/>
      <c r="J159" s="20"/>
      <c r="K159" s="20"/>
      <c r="L159" s="20"/>
      <c r="M159" s="20"/>
      <c r="N159" s="20"/>
      <c r="O159" s="20"/>
      <c r="P159" s="20"/>
      <c r="Q159" s="20"/>
      <c r="R159" s="20"/>
      <c r="S159" s="20"/>
      <c r="T159" s="20"/>
      <c r="U159" s="20"/>
      <c r="V159" s="20"/>
      <c r="W159" s="20"/>
      <c r="X159" s="20"/>
      <c r="Y159" s="20"/>
      <c r="Z159" s="20"/>
    </row>
    <row r="160" spans="1:26" ht="12" customHeight="1">
      <c r="A160" s="20"/>
      <c r="B160" s="20"/>
      <c r="C160" s="20"/>
      <c r="D160" s="20"/>
      <c r="E160" s="20"/>
      <c r="F160" s="20"/>
      <c r="G160" s="20"/>
      <c r="H160" s="20"/>
      <c r="I160" s="20"/>
      <c r="J160" s="20"/>
      <c r="K160" s="20"/>
      <c r="L160" s="20"/>
      <c r="M160" s="20"/>
      <c r="N160" s="20"/>
      <c r="O160" s="20"/>
      <c r="P160" s="20"/>
      <c r="Q160" s="20"/>
      <c r="R160" s="20"/>
      <c r="S160" s="20"/>
      <c r="T160" s="20"/>
      <c r="U160" s="20"/>
      <c r="V160" s="20"/>
      <c r="W160" s="20"/>
      <c r="X160" s="20"/>
      <c r="Y160" s="20"/>
      <c r="Z160" s="20"/>
    </row>
    <row r="161" spans="1:26" ht="12" customHeight="1">
      <c r="A161" s="20"/>
      <c r="B161" s="20"/>
      <c r="C161" s="20"/>
      <c r="D161" s="20"/>
      <c r="E161" s="20"/>
      <c r="F161" s="20"/>
      <c r="G161" s="20"/>
      <c r="H161" s="20"/>
      <c r="I161" s="20"/>
      <c r="J161" s="20"/>
      <c r="K161" s="20"/>
      <c r="L161" s="20"/>
      <c r="M161" s="20"/>
      <c r="N161" s="20"/>
      <c r="O161" s="20"/>
      <c r="P161" s="20"/>
      <c r="Q161" s="20"/>
      <c r="R161" s="20"/>
      <c r="S161" s="20"/>
      <c r="T161" s="20"/>
      <c r="U161" s="20"/>
      <c r="V161" s="20"/>
      <c r="W161" s="20"/>
      <c r="X161" s="20"/>
      <c r="Y161" s="20"/>
      <c r="Z161" s="20"/>
    </row>
    <row r="162" spans="1:26" ht="12" customHeight="1">
      <c r="A162" s="20"/>
      <c r="B162" s="20"/>
      <c r="C162" s="20"/>
      <c r="D162" s="20"/>
      <c r="E162" s="20"/>
      <c r="F162" s="20"/>
      <c r="G162" s="20"/>
      <c r="H162" s="20"/>
      <c r="I162" s="20"/>
      <c r="J162" s="20"/>
      <c r="K162" s="20"/>
      <c r="L162" s="20"/>
      <c r="M162" s="20"/>
      <c r="N162" s="20"/>
      <c r="O162" s="20"/>
      <c r="P162" s="20"/>
      <c r="Q162" s="20"/>
      <c r="R162" s="20"/>
      <c r="S162" s="20"/>
      <c r="T162" s="20"/>
      <c r="U162" s="20"/>
      <c r="V162" s="20"/>
      <c r="W162" s="20"/>
      <c r="X162" s="20"/>
      <c r="Y162" s="20"/>
      <c r="Z162" s="20"/>
    </row>
    <row r="163" spans="1:26" ht="12" customHeight="1">
      <c r="A163" s="20"/>
      <c r="B163" s="20"/>
      <c r="C163" s="20"/>
      <c r="D163" s="20"/>
      <c r="E163" s="20"/>
      <c r="F163" s="20"/>
      <c r="G163" s="20"/>
      <c r="H163" s="20"/>
      <c r="I163" s="20"/>
      <c r="J163" s="20"/>
      <c r="K163" s="20"/>
      <c r="L163" s="20"/>
      <c r="M163" s="20"/>
      <c r="N163" s="20"/>
      <c r="O163" s="20"/>
      <c r="P163" s="20"/>
      <c r="Q163" s="20"/>
      <c r="R163" s="20"/>
      <c r="S163" s="20"/>
      <c r="T163" s="20"/>
      <c r="U163" s="20"/>
      <c r="V163" s="20"/>
      <c r="W163" s="20"/>
      <c r="X163" s="20"/>
      <c r="Y163" s="20"/>
      <c r="Z163" s="20"/>
    </row>
    <row r="164" spans="1:26" ht="12" customHeight="1">
      <c r="A164" s="20"/>
      <c r="B164" s="20"/>
      <c r="C164" s="20"/>
      <c r="D164" s="20"/>
      <c r="E164" s="20"/>
      <c r="F164" s="20"/>
      <c r="G164" s="20"/>
      <c r="H164" s="20"/>
      <c r="I164" s="20"/>
      <c r="J164" s="20"/>
      <c r="K164" s="20"/>
      <c r="L164" s="20"/>
      <c r="M164" s="20"/>
      <c r="N164" s="20"/>
      <c r="O164" s="20"/>
      <c r="P164" s="20"/>
      <c r="Q164" s="20"/>
      <c r="R164" s="20"/>
      <c r="S164" s="20"/>
      <c r="T164" s="20"/>
      <c r="U164" s="20"/>
      <c r="V164" s="20"/>
      <c r="W164" s="20"/>
      <c r="X164" s="20"/>
      <c r="Y164" s="20"/>
      <c r="Z164" s="20"/>
    </row>
    <row r="165" spans="1:26" ht="12" customHeight="1">
      <c r="A165" s="20"/>
      <c r="B165" s="20"/>
      <c r="C165" s="20"/>
      <c r="D165" s="20"/>
      <c r="E165" s="20"/>
      <c r="F165" s="20"/>
      <c r="G165" s="20"/>
      <c r="H165" s="20"/>
      <c r="I165" s="20"/>
      <c r="J165" s="20"/>
      <c r="K165" s="20"/>
      <c r="L165" s="20"/>
      <c r="M165" s="20"/>
      <c r="N165" s="20"/>
      <c r="O165" s="20"/>
      <c r="P165" s="20"/>
      <c r="Q165" s="20"/>
      <c r="R165" s="20"/>
      <c r="S165" s="20"/>
      <c r="T165" s="20"/>
      <c r="U165" s="20"/>
      <c r="V165" s="20"/>
      <c r="W165" s="20"/>
      <c r="X165" s="20"/>
      <c r="Y165" s="20"/>
      <c r="Z165" s="20"/>
    </row>
    <row r="166" spans="1:26" ht="12" customHeight="1">
      <c r="A166" s="20"/>
      <c r="B166" s="20"/>
      <c r="C166" s="20"/>
      <c r="D166" s="20"/>
      <c r="E166" s="20"/>
      <c r="F166" s="20"/>
      <c r="G166" s="20"/>
      <c r="H166" s="20"/>
      <c r="I166" s="20"/>
      <c r="J166" s="20"/>
      <c r="K166" s="20"/>
      <c r="L166" s="20"/>
      <c r="M166" s="20"/>
      <c r="N166" s="20"/>
      <c r="O166" s="20"/>
      <c r="P166" s="20"/>
      <c r="Q166" s="20"/>
      <c r="R166" s="20"/>
      <c r="S166" s="20"/>
      <c r="T166" s="20"/>
      <c r="U166" s="20"/>
      <c r="V166" s="20"/>
      <c r="W166" s="20"/>
      <c r="X166" s="20"/>
      <c r="Y166" s="20"/>
      <c r="Z166" s="20"/>
    </row>
    <row r="167" spans="1:26" ht="12" customHeight="1">
      <c r="A167" s="20"/>
      <c r="B167" s="20"/>
      <c r="C167" s="20"/>
      <c r="D167" s="20"/>
      <c r="E167" s="20"/>
      <c r="F167" s="20"/>
      <c r="G167" s="20"/>
      <c r="H167" s="20"/>
      <c r="I167" s="20"/>
      <c r="J167" s="20"/>
      <c r="K167" s="20"/>
      <c r="L167" s="20"/>
      <c r="M167" s="20"/>
      <c r="N167" s="20"/>
      <c r="O167" s="20"/>
      <c r="P167" s="20"/>
      <c r="Q167" s="20"/>
      <c r="R167" s="20"/>
      <c r="S167" s="20"/>
      <c r="T167" s="20"/>
      <c r="U167" s="20"/>
      <c r="V167" s="20"/>
      <c r="W167" s="20"/>
      <c r="X167" s="20"/>
      <c r="Y167" s="20"/>
      <c r="Z167" s="20"/>
    </row>
    <row r="168" spans="1:26" ht="12" customHeight="1">
      <c r="A168" s="20"/>
      <c r="B168" s="20"/>
      <c r="C168" s="20"/>
      <c r="D168" s="20"/>
      <c r="E168" s="20"/>
      <c r="F168" s="20"/>
      <c r="G168" s="20"/>
      <c r="H168" s="20"/>
      <c r="I168" s="20"/>
      <c r="J168" s="20"/>
      <c r="K168" s="20"/>
      <c r="L168" s="20"/>
      <c r="M168" s="20"/>
      <c r="N168" s="20"/>
      <c r="O168" s="20"/>
      <c r="P168" s="20"/>
      <c r="Q168" s="20"/>
      <c r="R168" s="20"/>
      <c r="S168" s="20"/>
      <c r="T168" s="20"/>
      <c r="U168" s="20"/>
      <c r="V168" s="20"/>
      <c r="W168" s="20"/>
      <c r="X168" s="20"/>
      <c r="Y168" s="20"/>
      <c r="Z168" s="20"/>
    </row>
    <row r="169" spans="1:26" ht="12" customHeight="1">
      <c r="A169" s="20"/>
      <c r="B169" s="20"/>
      <c r="C169" s="20"/>
      <c r="D169" s="20"/>
      <c r="E169" s="20"/>
      <c r="F169" s="20"/>
      <c r="G169" s="20"/>
      <c r="H169" s="20"/>
      <c r="I169" s="20"/>
      <c r="J169" s="20"/>
      <c r="K169" s="20"/>
      <c r="L169" s="20"/>
      <c r="M169" s="20"/>
      <c r="N169" s="20"/>
      <c r="O169" s="20"/>
      <c r="P169" s="20"/>
      <c r="Q169" s="20"/>
      <c r="R169" s="20"/>
      <c r="S169" s="20"/>
      <c r="T169" s="20"/>
      <c r="U169" s="20"/>
      <c r="V169" s="20"/>
      <c r="W169" s="20"/>
      <c r="X169" s="20"/>
      <c r="Y169" s="20"/>
      <c r="Z169" s="20"/>
    </row>
    <row r="170" spans="1:26" ht="12" customHeight="1">
      <c r="A170" s="20"/>
      <c r="B170" s="20"/>
      <c r="C170" s="20"/>
      <c r="D170" s="20"/>
      <c r="E170" s="20"/>
      <c r="F170" s="20"/>
      <c r="G170" s="20"/>
      <c r="H170" s="20"/>
      <c r="I170" s="20"/>
      <c r="J170" s="20"/>
      <c r="K170" s="20"/>
      <c r="L170" s="20"/>
      <c r="M170" s="20"/>
      <c r="N170" s="20"/>
      <c r="O170" s="20"/>
      <c r="P170" s="20"/>
      <c r="Q170" s="20"/>
      <c r="R170" s="20"/>
      <c r="S170" s="20"/>
      <c r="T170" s="20"/>
      <c r="U170" s="20"/>
      <c r="V170" s="20"/>
      <c r="W170" s="20"/>
      <c r="X170" s="20"/>
      <c r="Y170" s="20"/>
      <c r="Z170" s="20"/>
    </row>
    <row r="171" spans="1:26" ht="12" customHeight="1">
      <c r="A171" s="20"/>
      <c r="B171" s="20"/>
      <c r="C171" s="20"/>
      <c r="D171" s="20"/>
      <c r="E171" s="20"/>
      <c r="F171" s="20"/>
      <c r="G171" s="20"/>
      <c r="H171" s="20"/>
      <c r="I171" s="20"/>
      <c r="J171" s="20"/>
      <c r="K171" s="20"/>
      <c r="L171" s="20"/>
      <c r="M171" s="20"/>
      <c r="N171" s="20"/>
      <c r="O171" s="20"/>
      <c r="P171" s="20"/>
      <c r="Q171" s="20"/>
      <c r="R171" s="20"/>
      <c r="S171" s="20"/>
      <c r="T171" s="20"/>
      <c r="U171" s="20"/>
      <c r="V171" s="20"/>
      <c r="W171" s="20"/>
      <c r="X171" s="20"/>
      <c r="Y171" s="20"/>
      <c r="Z171" s="20"/>
    </row>
    <row r="172" spans="1:26" ht="12" customHeight="1">
      <c r="A172" s="20"/>
      <c r="B172" s="20"/>
      <c r="C172" s="20"/>
      <c r="D172" s="20"/>
      <c r="E172" s="20"/>
      <c r="F172" s="20"/>
      <c r="G172" s="20"/>
      <c r="H172" s="20"/>
      <c r="I172" s="20"/>
      <c r="J172" s="20"/>
      <c r="K172" s="20"/>
      <c r="L172" s="20"/>
      <c r="M172" s="20"/>
      <c r="N172" s="20"/>
      <c r="O172" s="20"/>
      <c r="P172" s="20"/>
      <c r="Q172" s="20"/>
      <c r="R172" s="20"/>
      <c r="S172" s="20"/>
      <c r="T172" s="20"/>
      <c r="U172" s="20"/>
      <c r="V172" s="20"/>
      <c r="W172" s="20"/>
      <c r="X172" s="20"/>
      <c r="Y172" s="20"/>
      <c r="Z172" s="20"/>
    </row>
    <row r="173" spans="1:26" ht="12" customHeight="1">
      <c r="A173" s="20"/>
      <c r="B173" s="20"/>
      <c r="C173" s="20"/>
      <c r="D173" s="20"/>
      <c r="E173" s="20"/>
      <c r="F173" s="20"/>
      <c r="G173" s="20"/>
      <c r="H173" s="20"/>
      <c r="I173" s="20"/>
      <c r="J173" s="20"/>
      <c r="K173" s="20"/>
      <c r="L173" s="20"/>
      <c r="M173" s="20"/>
      <c r="N173" s="20"/>
      <c r="O173" s="20"/>
      <c r="P173" s="20"/>
      <c r="Q173" s="20"/>
      <c r="R173" s="20"/>
      <c r="S173" s="20"/>
      <c r="T173" s="20"/>
      <c r="U173" s="20"/>
      <c r="V173" s="20"/>
      <c r="W173" s="20"/>
      <c r="X173" s="20"/>
      <c r="Y173" s="20"/>
      <c r="Z173" s="20"/>
    </row>
    <row r="174" spans="1:26" ht="12" customHeight="1">
      <c r="A174" s="20"/>
      <c r="B174" s="20"/>
      <c r="C174" s="20"/>
      <c r="D174" s="20"/>
      <c r="E174" s="20"/>
      <c r="F174" s="20"/>
      <c r="G174" s="20"/>
      <c r="H174" s="20"/>
      <c r="I174" s="20"/>
      <c r="J174" s="20"/>
      <c r="K174" s="20"/>
      <c r="L174" s="20"/>
      <c r="M174" s="20"/>
      <c r="N174" s="20"/>
      <c r="O174" s="20"/>
      <c r="P174" s="20"/>
      <c r="Q174" s="20"/>
      <c r="R174" s="20"/>
      <c r="S174" s="20"/>
      <c r="T174" s="20"/>
      <c r="U174" s="20"/>
      <c r="V174" s="20"/>
      <c r="W174" s="20"/>
      <c r="X174" s="20"/>
      <c r="Y174" s="20"/>
      <c r="Z174" s="20"/>
    </row>
    <row r="175" spans="1:26" ht="12" customHeight="1">
      <c r="A175" s="20"/>
      <c r="B175" s="20"/>
      <c r="C175" s="20"/>
      <c r="D175" s="20"/>
      <c r="E175" s="20"/>
      <c r="F175" s="20"/>
      <c r="G175" s="20"/>
      <c r="H175" s="20"/>
      <c r="I175" s="20"/>
      <c r="J175" s="20"/>
      <c r="K175" s="20"/>
      <c r="L175" s="20"/>
      <c r="M175" s="20"/>
      <c r="N175" s="20"/>
      <c r="O175" s="20"/>
      <c r="P175" s="20"/>
      <c r="Q175" s="20"/>
      <c r="R175" s="20"/>
      <c r="S175" s="20"/>
      <c r="T175" s="20"/>
      <c r="U175" s="20"/>
      <c r="V175" s="20"/>
      <c r="W175" s="20"/>
      <c r="X175" s="20"/>
      <c r="Y175" s="20"/>
      <c r="Z175" s="20"/>
    </row>
    <row r="176" spans="1:26" ht="12" customHeight="1">
      <c r="A176" s="20"/>
      <c r="B176" s="20"/>
      <c r="C176" s="20"/>
      <c r="D176" s="20"/>
      <c r="E176" s="20"/>
      <c r="F176" s="20"/>
      <c r="G176" s="20"/>
      <c r="H176" s="20"/>
      <c r="I176" s="20"/>
      <c r="J176" s="20"/>
      <c r="K176" s="20"/>
      <c r="L176" s="20"/>
      <c r="M176" s="20"/>
      <c r="N176" s="20"/>
      <c r="O176" s="20"/>
      <c r="P176" s="20"/>
      <c r="Q176" s="20"/>
      <c r="R176" s="20"/>
      <c r="S176" s="20"/>
      <c r="T176" s="20"/>
      <c r="U176" s="20"/>
      <c r="V176" s="20"/>
      <c r="W176" s="20"/>
      <c r="X176" s="20"/>
      <c r="Y176" s="20"/>
      <c r="Z176" s="20"/>
    </row>
    <row r="177" spans="1:26" ht="12" customHeight="1">
      <c r="A177" s="20"/>
      <c r="B177" s="20"/>
      <c r="C177" s="20"/>
      <c r="D177" s="20"/>
      <c r="E177" s="20"/>
      <c r="F177" s="20"/>
      <c r="G177" s="20"/>
      <c r="H177" s="20"/>
      <c r="I177" s="20"/>
      <c r="J177" s="20"/>
      <c r="K177" s="20"/>
      <c r="L177" s="20"/>
      <c r="M177" s="20"/>
      <c r="N177" s="20"/>
      <c r="O177" s="20"/>
      <c r="P177" s="20"/>
      <c r="Q177" s="20"/>
      <c r="R177" s="20"/>
      <c r="S177" s="20"/>
      <c r="T177" s="20"/>
      <c r="U177" s="20"/>
      <c r="V177" s="20"/>
      <c r="W177" s="20"/>
      <c r="X177" s="20"/>
      <c r="Y177" s="20"/>
      <c r="Z177" s="20"/>
    </row>
    <row r="178" spans="1:26" ht="12" customHeight="1">
      <c r="A178" s="20"/>
      <c r="B178" s="20"/>
      <c r="C178" s="20"/>
      <c r="D178" s="20"/>
      <c r="E178" s="20"/>
      <c r="F178" s="20"/>
      <c r="G178" s="20"/>
      <c r="H178" s="20"/>
      <c r="I178" s="20"/>
      <c r="J178" s="20"/>
      <c r="K178" s="20"/>
      <c r="L178" s="20"/>
      <c r="M178" s="20"/>
      <c r="N178" s="20"/>
      <c r="O178" s="20"/>
      <c r="P178" s="20"/>
      <c r="Q178" s="20"/>
      <c r="R178" s="20"/>
      <c r="S178" s="20"/>
      <c r="T178" s="20"/>
      <c r="U178" s="20"/>
      <c r="V178" s="20"/>
      <c r="W178" s="20"/>
      <c r="X178" s="20"/>
      <c r="Y178" s="20"/>
      <c r="Z178" s="20"/>
    </row>
    <row r="179" spans="1:26" ht="12" customHeight="1">
      <c r="A179" s="20"/>
      <c r="B179" s="20"/>
      <c r="C179" s="20"/>
      <c r="D179" s="20"/>
      <c r="E179" s="20"/>
      <c r="F179" s="20"/>
      <c r="G179" s="20"/>
      <c r="H179" s="20"/>
      <c r="I179" s="20"/>
      <c r="J179" s="20"/>
      <c r="K179" s="20"/>
      <c r="L179" s="20"/>
      <c r="M179" s="20"/>
      <c r="N179" s="20"/>
      <c r="O179" s="20"/>
      <c r="P179" s="20"/>
      <c r="Q179" s="20"/>
      <c r="R179" s="20"/>
      <c r="S179" s="20"/>
      <c r="T179" s="20"/>
      <c r="U179" s="20"/>
      <c r="V179" s="20"/>
      <c r="W179" s="20"/>
      <c r="X179" s="20"/>
      <c r="Y179" s="20"/>
      <c r="Z179" s="20"/>
    </row>
    <row r="180" spans="1:26" ht="12" customHeight="1">
      <c r="A180" s="20"/>
      <c r="B180" s="20"/>
      <c r="C180" s="20"/>
      <c r="D180" s="20"/>
      <c r="E180" s="20"/>
      <c r="F180" s="20"/>
      <c r="G180" s="20"/>
      <c r="H180" s="20"/>
      <c r="I180" s="20"/>
      <c r="J180" s="20"/>
      <c r="K180" s="20"/>
      <c r="L180" s="20"/>
      <c r="M180" s="20"/>
      <c r="N180" s="20"/>
      <c r="O180" s="20"/>
      <c r="P180" s="20"/>
      <c r="Q180" s="20"/>
      <c r="R180" s="20"/>
      <c r="S180" s="20"/>
      <c r="T180" s="20"/>
      <c r="U180" s="20"/>
      <c r="V180" s="20"/>
      <c r="W180" s="20"/>
      <c r="X180" s="20"/>
      <c r="Y180" s="20"/>
      <c r="Z180" s="20"/>
    </row>
    <row r="181" spans="1:26" ht="12" customHeight="1">
      <c r="A181" s="20"/>
      <c r="B181" s="20"/>
      <c r="C181" s="20"/>
      <c r="D181" s="20"/>
      <c r="E181" s="20"/>
      <c r="F181" s="20"/>
      <c r="G181" s="20"/>
      <c r="H181" s="20"/>
      <c r="I181" s="20"/>
      <c r="J181" s="20"/>
      <c r="K181" s="20"/>
      <c r="L181" s="20"/>
      <c r="M181" s="20"/>
      <c r="N181" s="20"/>
      <c r="O181" s="20"/>
      <c r="P181" s="20"/>
      <c r="Q181" s="20"/>
      <c r="R181" s="20"/>
      <c r="S181" s="20"/>
      <c r="T181" s="20"/>
      <c r="U181" s="20"/>
      <c r="V181" s="20"/>
      <c r="W181" s="20"/>
      <c r="X181" s="20"/>
      <c r="Y181" s="20"/>
      <c r="Z181" s="20"/>
    </row>
    <row r="182" spans="1:26" ht="12" customHeight="1">
      <c r="A182" s="20"/>
      <c r="B182" s="20"/>
      <c r="C182" s="20"/>
      <c r="D182" s="20"/>
      <c r="E182" s="20"/>
      <c r="F182" s="20"/>
      <c r="G182" s="20"/>
      <c r="H182" s="20"/>
      <c r="I182" s="20"/>
      <c r="J182" s="20"/>
      <c r="K182" s="20"/>
      <c r="L182" s="20"/>
      <c r="M182" s="20"/>
      <c r="N182" s="20"/>
      <c r="O182" s="20"/>
      <c r="P182" s="20"/>
      <c r="Q182" s="20"/>
      <c r="R182" s="20"/>
      <c r="S182" s="20"/>
      <c r="T182" s="20"/>
      <c r="U182" s="20"/>
      <c r="V182" s="20"/>
      <c r="W182" s="20"/>
      <c r="X182" s="20"/>
      <c r="Y182" s="20"/>
      <c r="Z182" s="20"/>
    </row>
    <row r="183" spans="1:26" ht="12" customHeight="1">
      <c r="A183" s="20"/>
      <c r="B183" s="20"/>
      <c r="C183" s="20"/>
      <c r="D183" s="20"/>
      <c r="E183" s="20"/>
      <c r="F183" s="20"/>
      <c r="G183" s="20"/>
      <c r="H183" s="20"/>
      <c r="I183" s="20"/>
      <c r="J183" s="20"/>
      <c r="K183" s="20"/>
      <c r="L183" s="20"/>
      <c r="M183" s="20"/>
      <c r="N183" s="20"/>
      <c r="O183" s="20"/>
      <c r="P183" s="20"/>
      <c r="Q183" s="20"/>
      <c r="R183" s="20"/>
      <c r="S183" s="20"/>
      <c r="T183" s="20"/>
      <c r="U183" s="20"/>
      <c r="V183" s="20"/>
      <c r="W183" s="20"/>
      <c r="X183" s="20"/>
      <c r="Y183" s="20"/>
      <c r="Z183" s="20"/>
    </row>
    <row r="184" spans="1:26" ht="12" customHeight="1">
      <c r="A184" s="20"/>
      <c r="B184" s="20"/>
      <c r="C184" s="20"/>
      <c r="D184" s="20"/>
      <c r="E184" s="20"/>
      <c r="F184" s="20"/>
      <c r="G184" s="20"/>
      <c r="H184" s="20"/>
      <c r="I184" s="20"/>
      <c r="J184" s="20"/>
      <c r="K184" s="20"/>
      <c r="L184" s="20"/>
      <c r="M184" s="20"/>
      <c r="N184" s="20"/>
      <c r="O184" s="20"/>
      <c r="P184" s="20"/>
      <c r="Q184" s="20"/>
      <c r="R184" s="20"/>
      <c r="S184" s="20"/>
      <c r="T184" s="20"/>
      <c r="U184" s="20"/>
      <c r="V184" s="20"/>
      <c r="W184" s="20"/>
      <c r="X184" s="20"/>
      <c r="Y184" s="20"/>
      <c r="Z184" s="20"/>
    </row>
    <row r="185" spans="1:26" ht="12" customHeight="1">
      <c r="A185" s="20"/>
      <c r="B185" s="20"/>
      <c r="C185" s="20"/>
      <c r="D185" s="20"/>
      <c r="E185" s="20"/>
      <c r="F185" s="20"/>
      <c r="G185" s="20"/>
      <c r="H185" s="20"/>
      <c r="I185" s="20"/>
      <c r="J185" s="20"/>
      <c r="K185" s="20"/>
      <c r="L185" s="20"/>
      <c r="M185" s="20"/>
      <c r="N185" s="20"/>
      <c r="O185" s="20"/>
      <c r="P185" s="20"/>
      <c r="Q185" s="20"/>
      <c r="R185" s="20"/>
      <c r="S185" s="20"/>
      <c r="T185" s="20"/>
      <c r="U185" s="20"/>
      <c r="V185" s="20"/>
      <c r="W185" s="20"/>
      <c r="X185" s="20"/>
      <c r="Y185" s="20"/>
      <c r="Z185" s="20"/>
    </row>
    <row r="186" spans="1:26" ht="12" customHeight="1">
      <c r="A186" s="20"/>
      <c r="B186" s="20"/>
      <c r="C186" s="20"/>
      <c r="D186" s="20"/>
      <c r="E186" s="20"/>
      <c r="F186" s="20"/>
      <c r="G186" s="20"/>
      <c r="H186" s="20"/>
      <c r="I186" s="20"/>
      <c r="J186" s="20"/>
      <c r="K186" s="20"/>
      <c r="L186" s="20"/>
      <c r="M186" s="20"/>
      <c r="N186" s="20"/>
      <c r="O186" s="20"/>
      <c r="P186" s="20"/>
      <c r="Q186" s="20"/>
      <c r="R186" s="20"/>
      <c r="S186" s="20"/>
      <c r="T186" s="20"/>
      <c r="U186" s="20"/>
      <c r="V186" s="20"/>
      <c r="W186" s="20"/>
      <c r="X186" s="20"/>
      <c r="Y186" s="20"/>
      <c r="Z186" s="20"/>
    </row>
    <row r="187" spans="1:26" ht="12" customHeight="1">
      <c r="A187" s="20"/>
      <c r="B187" s="20"/>
      <c r="C187" s="20"/>
      <c r="D187" s="20"/>
      <c r="E187" s="20"/>
      <c r="F187" s="20"/>
      <c r="G187" s="20"/>
      <c r="H187" s="20"/>
      <c r="I187" s="20"/>
      <c r="J187" s="20"/>
      <c r="K187" s="20"/>
      <c r="L187" s="20"/>
      <c r="M187" s="20"/>
      <c r="N187" s="20"/>
      <c r="O187" s="20"/>
      <c r="P187" s="20"/>
      <c r="Q187" s="20"/>
      <c r="R187" s="20"/>
      <c r="S187" s="20"/>
      <c r="T187" s="20"/>
      <c r="U187" s="20"/>
      <c r="V187" s="20"/>
      <c r="W187" s="20"/>
      <c r="X187" s="20"/>
      <c r="Y187" s="20"/>
      <c r="Z187" s="20"/>
    </row>
    <row r="188" spans="1:26" ht="12" customHeight="1">
      <c r="A188" s="20"/>
      <c r="B188" s="20"/>
      <c r="C188" s="20"/>
      <c r="D188" s="20"/>
      <c r="E188" s="20"/>
      <c r="F188" s="20"/>
      <c r="G188" s="20"/>
      <c r="H188" s="20"/>
      <c r="I188" s="20"/>
      <c r="J188" s="20"/>
      <c r="K188" s="20"/>
      <c r="L188" s="20"/>
      <c r="M188" s="20"/>
      <c r="N188" s="20"/>
      <c r="O188" s="20"/>
      <c r="P188" s="20"/>
      <c r="Q188" s="20"/>
      <c r="R188" s="20"/>
      <c r="S188" s="20"/>
      <c r="T188" s="20"/>
      <c r="U188" s="20"/>
      <c r="V188" s="20"/>
      <c r="W188" s="20"/>
      <c r="X188" s="20"/>
      <c r="Y188" s="20"/>
      <c r="Z188" s="20"/>
    </row>
    <row r="189" spans="1:26" ht="12" customHeight="1">
      <c r="A189" s="20"/>
      <c r="B189" s="20"/>
      <c r="C189" s="20"/>
      <c r="D189" s="20"/>
      <c r="E189" s="20"/>
      <c r="F189" s="20"/>
      <c r="G189" s="20"/>
      <c r="H189" s="20"/>
      <c r="I189" s="20"/>
      <c r="J189" s="20"/>
      <c r="K189" s="20"/>
      <c r="L189" s="20"/>
      <c r="M189" s="20"/>
      <c r="N189" s="20"/>
      <c r="O189" s="20"/>
      <c r="P189" s="20"/>
      <c r="Q189" s="20"/>
      <c r="R189" s="20"/>
      <c r="S189" s="20"/>
      <c r="T189" s="20"/>
      <c r="U189" s="20"/>
      <c r="V189" s="20"/>
      <c r="W189" s="20"/>
      <c r="X189" s="20"/>
      <c r="Y189" s="20"/>
      <c r="Z189" s="20"/>
    </row>
    <row r="190" spans="1:26" ht="12" customHeight="1">
      <c r="A190" s="20"/>
      <c r="B190" s="20"/>
      <c r="C190" s="20"/>
      <c r="D190" s="20"/>
      <c r="E190" s="20"/>
      <c r="F190" s="20"/>
      <c r="G190" s="20"/>
      <c r="H190" s="20"/>
      <c r="I190" s="20"/>
      <c r="J190" s="20"/>
      <c r="K190" s="20"/>
      <c r="L190" s="20"/>
      <c r="M190" s="20"/>
      <c r="N190" s="20"/>
      <c r="O190" s="20"/>
      <c r="P190" s="20"/>
      <c r="Q190" s="20"/>
      <c r="R190" s="20"/>
      <c r="S190" s="20"/>
      <c r="T190" s="20"/>
      <c r="U190" s="20"/>
      <c r="V190" s="20"/>
      <c r="W190" s="20"/>
      <c r="X190" s="20"/>
      <c r="Y190" s="20"/>
      <c r="Z190" s="20"/>
    </row>
    <row r="191" spans="1:26" ht="12" customHeight="1">
      <c r="A191" s="20"/>
      <c r="B191" s="20"/>
      <c r="C191" s="20"/>
      <c r="D191" s="20"/>
      <c r="E191" s="20"/>
      <c r="F191" s="20"/>
      <c r="G191" s="20"/>
      <c r="H191" s="20"/>
      <c r="I191" s="20"/>
      <c r="J191" s="20"/>
      <c r="K191" s="20"/>
      <c r="L191" s="20"/>
      <c r="M191" s="20"/>
      <c r="N191" s="20"/>
      <c r="O191" s="20"/>
      <c r="P191" s="20"/>
      <c r="Q191" s="20"/>
      <c r="R191" s="20"/>
      <c r="S191" s="20"/>
      <c r="T191" s="20"/>
      <c r="U191" s="20"/>
      <c r="V191" s="20"/>
      <c r="W191" s="20"/>
      <c r="X191" s="20"/>
      <c r="Y191" s="20"/>
      <c r="Z191" s="20"/>
    </row>
    <row r="192" spans="1:26" ht="12" customHeight="1">
      <c r="A192" s="20"/>
      <c r="B192" s="20"/>
      <c r="C192" s="20"/>
      <c r="D192" s="20"/>
      <c r="E192" s="20"/>
      <c r="F192" s="20"/>
      <c r="G192" s="20"/>
      <c r="H192" s="20"/>
      <c r="I192" s="20"/>
      <c r="J192" s="20"/>
      <c r="K192" s="20"/>
      <c r="L192" s="20"/>
      <c r="M192" s="20"/>
      <c r="N192" s="20"/>
      <c r="O192" s="20"/>
      <c r="P192" s="20"/>
      <c r="Q192" s="20"/>
      <c r="R192" s="20"/>
      <c r="S192" s="20"/>
      <c r="T192" s="20"/>
      <c r="U192" s="20"/>
      <c r="V192" s="20"/>
      <c r="W192" s="20"/>
      <c r="X192" s="20"/>
      <c r="Y192" s="20"/>
      <c r="Z192" s="20"/>
    </row>
    <row r="193" spans="1:26" ht="12" customHeight="1">
      <c r="A193" s="20"/>
      <c r="B193" s="20"/>
      <c r="C193" s="20"/>
      <c r="D193" s="20"/>
      <c r="E193" s="20"/>
      <c r="F193" s="20"/>
      <c r="G193" s="20"/>
      <c r="H193" s="20"/>
      <c r="I193" s="20"/>
      <c r="J193" s="20"/>
      <c r="K193" s="20"/>
      <c r="L193" s="20"/>
      <c r="M193" s="20"/>
      <c r="N193" s="20"/>
      <c r="O193" s="20"/>
      <c r="P193" s="20"/>
      <c r="Q193" s="20"/>
      <c r="R193" s="20"/>
      <c r="S193" s="20"/>
      <c r="T193" s="20"/>
      <c r="U193" s="20"/>
      <c r="V193" s="20"/>
      <c r="W193" s="20"/>
      <c r="X193" s="20"/>
      <c r="Y193" s="20"/>
      <c r="Z193" s="20"/>
    </row>
    <row r="194" spans="1:26" ht="12" customHeight="1">
      <c r="A194" s="20"/>
      <c r="B194" s="20"/>
      <c r="C194" s="20"/>
      <c r="D194" s="20"/>
      <c r="E194" s="20"/>
      <c r="F194" s="20"/>
      <c r="G194" s="20"/>
      <c r="H194" s="20"/>
      <c r="I194" s="20"/>
      <c r="J194" s="20"/>
      <c r="K194" s="20"/>
      <c r="L194" s="20"/>
      <c r="M194" s="20"/>
      <c r="N194" s="20"/>
      <c r="O194" s="20"/>
      <c r="P194" s="20"/>
      <c r="Q194" s="20"/>
      <c r="R194" s="20"/>
      <c r="S194" s="20"/>
      <c r="T194" s="20"/>
      <c r="U194" s="20"/>
      <c r="V194" s="20"/>
      <c r="W194" s="20"/>
      <c r="X194" s="20"/>
      <c r="Y194" s="20"/>
      <c r="Z194" s="20"/>
    </row>
    <row r="195" spans="1:26" ht="12" customHeight="1">
      <c r="A195" s="20"/>
      <c r="B195" s="20"/>
      <c r="C195" s="20"/>
      <c r="D195" s="20"/>
      <c r="E195" s="20"/>
      <c r="F195" s="20"/>
      <c r="G195" s="20"/>
      <c r="H195" s="20"/>
      <c r="I195" s="20"/>
      <c r="J195" s="20"/>
      <c r="K195" s="20"/>
      <c r="L195" s="20"/>
      <c r="M195" s="20"/>
      <c r="N195" s="20"/>
      <c r="O195" s="20"/>
      <c r="P195" s="20"/>
      <c r="Q195" s="20"/>
      <c r="R195" s="20"/>
      <c r="S195" s="20"/>
      <c r="T195" s="20"/>
      <c r="U195" s="20"/>
      <c r="V195" s="20"/>
      <c r="W195" s="20"/>
      <c r="X195" s="20"/>
      <c r="Y195" s="20"/>
      <c r="Z195" s="20"/>
    </row>
    <row r="196" spans="1:26" ht="12" customHeight="1">
      <c r="A196" s="20"/>
      <c r="B196" s="20"/>
      <c r="C196" s="20"/>
      <c r="D196" s="20"/>
      <c r="E196" s="20"/>
      <c r="F196" s="20"/>
      <c r="G196" s="20"/>
      <c r="H196" s="20"/>
      <c r="I196" s="20"/>
      <c r="J196" s="20"/>
      <c r="K196" s="20"/>
      <c r="L196" s="20"/>
      <c r="M196" s="20"/>
      <c r="N196" s="20"/>
      <c r="O196" s="20"/>
      <c r="P196" s="20"/>
      <c r="Q196" s="20"/>
      <c r="R196" s="20"/>
      <c r="S196" s="20"/>
      <c r="T196" s="20"/>
      <c r="U196" s="20"/>
      <c r="V196" s="20"/>
      <c r="W196" s="20"/>
      <c r="X196" s="20"/>
      <c r="Y196" s="20"/>
      <c r="Z196" s="20"/>
    </row>
    <row r="197" spans="1:26" ht="12" customHeight="1">
      <c r="A197" s="20"/>
      <c r="B197" s="20"/>
      <c r="C197" s="20"/>
      <c r="D197" s="20"/>
      <c r="E197" s="20"/>
      <c r="F197" s="20"/>
      <c r="G197" s="20"/>
      <c r="H197" s="20"/>
      <c r="I197" s="20"/>
      <c r="J197" s="20"/>
      <c r="K197" s="20"/>
      <c r="L197" s="20"/>
      <c r="M197" s="20"/>
      <c r="N197" s="20"/>
      <c r="O197" s="20"/>
      <c r="P197" s="20"/>
      <c r="Q197" s="20"/>
      <c r="R197" s="20"/>
      <c r="S197" s="20"/>
      <c r="T197" s="20"/>
      <c r="U197" s="20"/>
      <c r="V197" s="20"/>
      <c r="W197" s="20"/>
      <c r="X197" s="20"/>
      <c r="Y197" s="20"/>
      <c r="Z197" s="20"/>
    </row>
    <row r="198" spans="1:26" ht="12" customHeight="1">
      <c r="A198" s="20"/>
      <c r="B198" s="20"/>
      <c r="C198" s="20"/>
      <c r="D198" s="20"/>
      <c r="E198" s="20"/>
      <c r="F198" s="20"/>
      <c r="G198" s="20"/>
      <c r="H198" s="20"/>
      <c r="I198" s="20"/>
      <c r="J198" s="20"/>
      <c r="K198" s="20"/>
      <c r="L198" s="20"/>
      <c r="M198" s="20"/>
      <c r="N198" s="20"/>
      <c r="O198" s="20"/>
      <c r="P198" s="20"/>
      <c r="Q198" s="20"/>
      <c r="R198" s="20"/>
      <c r="S198" s="20"/>
      <c r="T198" s="20"/>
      <c r="U198" s="20"/>
      <c r="V198" s="20"/>
      <c r="W198" s="20"/>
      <c r="X198" s="20"/>
      <c r="Y198" s="20"/>
      <c r="Z198" s="20"/>
    </row>
    <row r="199" spans="1:26" ht="12" customHeight="1">
      <c r="A199" s="20"/>
      <c r="B199" s="20"/>
      <c r="C199" s="20"/>
      <c r="D199" s="20"/>
      <c r="E199" s="20"/>
      <c r="F199" s="20"/>
      <c r="G199" s="20"/>
      <c r="H199" s="20"/>
      <c r="I199" s="20"/>
      <c r="J199" s="20"/>
      <c r="K199" s="20"/>
      <c r="L199" s="20"/>
      <c r="M199" s="20"/>
      <c r="N199" s="20"/>
      <c r="O199" s="20"/>
      <c r="P199" s="20"/>
      <c r="Q199" s="20"/>
      <c r="R199" s="20"/>
      <c r="S199" s="20"/>
      <c r="T199" s="20"/>
      <c r="U199" s="20"/>
      <c r="V199" s="20"/>
      <c r="W199" s="20"/>
      <c r="X199" s="20"/>
      <c r="Y199" s="20"/>
      <c r="Z199" s="20"/>
    </row>
    <row r="200" spans="1:26" ht="12" customHeight="1">
      <c r="A200" s="20"/>
      <c r="B200" s="20"/>
      <c r="C200" s="20"/>
      <c r="D200" s="20"/>
      <c r="E200" s="20"/>
      <c r="F200" s="20"/>
      <c r="G200" s="20"/>
      <c r="H200" s="20"/>
      <c r="I200" s="20"/>
      <c r="J200" s="20"/>
      <c r="K200" s="20"/>
      <c r="L200" s="20"/>
      <c r="M200" s="20"/>
      <c r="N200" s="20"/>
      <c r="O200" s="20"/>
      <c r="P200" s="20"/>
      <c r="Q200" s="20"/>
      <c r="R200" s="20"/>
      <c r="S200" s="20"/>
      <c r="T200" s="20"/>
      <c r="U200" s="20"/>
      <c r="V200" s="20"/>
      <c r="W200" s="20"/>
      <c r="X200" s="20"/>
      <c r="Y200" s="20"/>
      <c r="Z200" s="20"/>
    </row>
    <row r="201" spans="1:26" ht="12" customHeight="1">
      <c r="A201" s="20"/>
      <c r="B201" s="20"/>
      <c r="C201" s="20"/>
      <c r="D201" s="20"/>
      <c r="E201" s="20"/>
      <c r="F201" s="20"/>
      <c r="G201" s="20"/>
      <c r="H201" s="20"/>
      <c r="I201" s="20"/>
      <c r="J201" s="20"/>
      <c r="K201" s="20"/>
      <c r="L201" s="20"/>
      <c r="M201" s="20"/>
      <c r="N201" s="20"/>
      <c r="O201" s="20"/>
      <c r="P201" s="20"/>
      <c r="Q201" s="20"/>
      <c r="R201" s="20"/>
      <c r="S201" s="20"/>
      <c r="T201" s="20"/>
      <c r="U201" s="20"/>
      <c r="V201" s="20"/>
      <c r="W201" s="20"/>
      <c r="X201" s="20"/>
      <c r="Y201" s="20"/>
      <c r="Z201" s="20"/>
    </row>
    <row r="202" spans="1:26" ht="12" customHeight="1">
      <c r="A202" s="20"/>
      <c r="B202" s="20"/>
      <c r="C202" s="20"/>
      <c r="D202" s="20"/>
      <c r="E202" s="20"/>
      <c r="F202" s="20"/>
      <c r="G202" s="20"/>
      <c r="H202" s="20"/>
      <c r="I202" s="20"/>
      <c r="J202" s="20"/>
      <c r="K202" s="20"/>
      <c r="L202" s="20"/>
      <c r="M202" s="20"/>
      <c r="N202" s="20"/>
      <c r="O202" s="20"/>
      <c r="P202" s="20"/>
      <c r="Q202" s="20"/>
      <c r="R202" s="20"/>
      <c r="S202" s="20"/>
      <c r="T202" s="20"/>
      <c r="U202" s="20"/>
      <c r="V202" s="20"/>
      <c r="W202" s="20"/>
      <c r="X202" s="20"/>
      <c r="Y202" s="20"/>
      <c r="Z202" s="20"/>
    </row>
    <row r="203" spans="1:26" ht="12" customHeight="1">
      <c r="A203" s="20"/>
      <c r="B203" s="20"/>
      <c r="C203" s="20"/>
      <c r="D203" s="20"/>
      <c r="E203" s="20"/>
      <c r="F203" s="20"/>
      <c r="G203" s="20"/>
      <c r="H203" s="20"/>
      <c r="I203" s="20"/>
      <c r="J203" s="20"/>
      <c r="K203" s="20"/>
      <c r="L203" s="20"/>
      <c r="M203" s="20"/>
      <c r="N203" s="20"/>
      <c r="O203" s="20"/>
      <c r="P203" s="20"/>
      <c r="Q203" s="20"/>
      <c r="R203" s="20"/>
      <c r="S203" s="20"/>
      <c r="T203" s="20"/>
      <c r="U203" s="20"/>
      <c r="V203" s="20"/>
      <c r="W203" s="20"/>
      <c r="X203" s="20"/>
      <c r="Y203" s="20"/>
      <c r="Z203" s="20"/>
    </row>
    <row r="204" spans="1:26" ht="12" customHeight="1">
      <c r="A204" s="20"/>
      <c r="B204" s="20"/>
      <c r="C204" s="20"/>
      <c r="D204" s="20"/>
      <c r="E204" s="20"/>
      <c r="F204" s="20"/>
      <c r="G204" s="20"/>
      <c r="H204" s="20"/>
      <c r="I204" s="20"/>
      <c r="J204" s="20"/>
      <c r="K204" s="20"/>
      <c r="L204" s="20"/>
      <c r="M204" s="20"/>
      <c r="N204" s="20"/>
      <c r="O204" s="20"/>
      <c r="P204" s="20"/>
      <c r="Q204" s="20"/>
      <c r="R204" s="20"/>
      <c r="S204" s="20"/>
      <c r="T204" s="20"/>
      <c r="U204" s="20"/>
      <c r="V204" s="20"/>
      <c r="W204" s="20"/>
      <c r="X204" s="20"/>
      <c r="Y204" s="20"/>
      <c r="Z204" s="20"/>
    </row>
    <row r="205" spans="1:26" ht="12" customHeight="1">
      <c r="A205" s="20"/>
      <c r="B205" s="20"/>
      <c r="C205" s="20"/>
      <c r="D205" s="20"/>
      <c r="E205" s="20"/>
      <c r="F205" s="20"/>
      <c r="G205" s="20"/>
      <c r="H205" s="20"/>
      <c r="I205" s="20"/>
      <c r="J205" s="20"/>
      <c r="K205" s="20"/>
      <c r="L205" s="20"/>
      <c r="M205" s="20"/>
      <c r="N205" s="20"/>
      <c r="O205" s="20"/>
      <c r="P205" s="20"/>
      <c r="Q205" s="20"/>
      <c r="R205" s="20"/>
      <c r="S205" s="20"/>
      <c r="T205" s="20"/>
      <c r="U205" s="20"/>
      <c r="V205" s="20"/>
      <c r="W205" s="20"/>
      <c r="X205" s="20"/>
      <c r="Y205" s="20"/>
      <c r="Z205" s="20"/>
    </row>
    <row r="206" spans="1:26" ht="12" customHeight="1">
      <c r="A206" s="20"/>
      <c r="B206" s="20"/>
      <c r="C206" s="20"/>
      <c r="D206" s="20"/>
      <c r="E206" s="20"/>
      <c r="F206" s="20"/>
      <c r="G206" s="20"/>
      <c r="H206" s="20"/>
      <c r="I206" s="20"/>
      <c r="J206" s="20"/>
      <c r="K206" s="20"/>
      <c r="L206" s="20"/>
      <c r="M206" s="20"/>
      <c r="N206" s="20"/>
      <c r="O206" s="20"/>
      <c r="P206" s="20"/>
      <c r="Q206" s="20"/>
      <c r="R206" s="20"/>
      <c r="S206" s="20"/>
      <c r="T206" s="20"/>
      <c r="U206" s="20"/>
      <c r="V206" s="20"/>
      <c r="W206" s="20"/>
      <c r="X206" s="20"/>
      <c r="Y206" s="20"/>
      <c r="Z206" s="20"/>
    </row>
    <row r="207" spans="1:26" ht="12" customHeight="1">
      <c r="A207" s="20"/>
      <c r="B207" s="20"/>
      <c r="C207" s="20"/>
      <c r="D207" s="20"/>
      <c r="E207" s="20"/>
      <c r="F207" s="20"/>
      <c r="G207" s="20"/>
      <c r="H207" s="20"/>
      <c r="I207" s="20"/>
      <c r="J207" s="20"/>
      <c r="K207" s="20"/>
      <c r="L207" s="20"/>
      <c r="M207" s="20"/>
      <c r="N207" s="20"/>
      <c r="O207" s="20"/>
      <c r="P207" s="20"/>
      <c r="Q207" s="20"/>
      <c r="R207" s="20"/>
      <c r="S207" s="20"/>
      <c r="T207" s="20"/>
      <c r="U207" s="20"/>
      <c r="V207" s="20"/>
      <c r="W207" s="20"/>
      <c r="X207" s="20"/>
      <c r="Y207" s="20"/>
      <c r="Z207" s="20"/>
    </row>
    <row r="208" spans="1:26" ht="12" customHeight="1">
      <c r="A208" s="20"/>
      <c r="B208" s="20"/>
      <c r="C208" s="20"/>
      <c r="D208" s="20"/>
      <c r="E208" s="20"/>
      <c r="F208" s="20"/>
      <c r="G208" s="20"/>
      <c r="H208" s="20"/>
      <c r="I208" s="20"/>
      <c r="J208" s="20"/>
      <c r="K208" s="20"/>
      <c r="L208" s="20"/>
      <c r="M208" s="20"/>
      <c r="N208" s="20"/>
      <c r="O208" s="20"/>
      <c r="P208" s="20"/>
      <c r="Q208" s="20"/>
      <c r="R208" s="20"/>
      <c r="S208" s="20"/>
      <c r="T208" s="20"/>
      <c r="U208" s="20"/>
      <c r="V208" s="20"/>
      <c r="W208" s="20"/>
      <c r="X208" s="20"/>
      <c r="Y208" s="20"/>
      <c r="Z208" s="20"/>
    </row>
    <row r="209" spans="1:26" ht="12" customHeight="1">
      <c r="A209" s="20"/>
      <c r="B209" s="20"/>
      <c r="C209" s="20"/>
      <c r="D209" s="20"/>
      <c r="E209" s="20"/>
      <c r="F209" s="20"/>
      <c r="G209" s="20"/>
      <c r="H209" s="20"/>
      <c r="I209" s="20"/>
      <c r="J209" s="20"/>
      <c r="K209" s="20"/>
      <c r="L209" s="20"/>
      <c r="M209" s="20"/>
      <c r="N209" s="20"/>
      <c r="O209" s="20"/>
      <c r="P209" s="20"/>
      <c r="Q209" s="20"/>
      <c r="R209" s="20"/>
      <c r="S209" s="20"/>
      <c r="T209" s="20"/>
      <c r="U209" s="20"/>
      <c r="V209" s="20"/>
      <c r="W209" s="20"/>
      <c r="X209" s="20"/>
      <c r="Y209" s="20"/>
      <c r="Z209" s="20"/>
    </row>
    <row r="210" spans="1:26" ht="12" customHeight="1">
      <c r="A210" s="20"/>
      <c r="B210" s="20"/>
      <c r="C210" s="20"/>
      <c r="D210" s="20"/>
      <c r="E210" s="20"/>
      <c r="F210" s="20"/>
      <c r="G210" s="20"/>
      <c r="H210" s="20"/>
      <c r="I210" s="20"/>
      <c r="J210" s="20"/>
      <c r="K210" s="20"/>
      <c r="L210" s="20"/>
      <c r="M210" s="20"/>
      <c r="N210" s="20"/>
      <c r="O210" s="20"/>
      <c r="P210" s="20"/>
      <c r="Q210" s="20"/>
      <c r="R210" s="20"/>
      <c r="S210" s="20"/>
      <c r="T210" s="20"/>
      <c r="U210" s="20"/>
      <c r="V210" s="20"/>
      <c r="W210" s="20"/>
      <c r="X210" s="20"/>
      <c r="Y210" s="20"/>
      <c r="Z210" s="20"/>
    </row>
    <row r="211" spans="1:26" ht="12" customHeight="1">
      <c r="A211" s="20"/>
      <c r="B211" s="20"/>
      <c r="C211" s="20"/>
      <c r="D211" s="20"/>
      <c r="E211" s="20"/>
      <c r="F211" s="20"/>
      <c r="G211" s="20"/>
      <c r="H211" s="20"/>
      <c r="I211" s="20"/>
      <c r="J211" s="20"/>
      <c r="K211" s="20"/>
      <c r="L211" s="20"/>
      <c r="M211" s="20"/>
      <c r="N211" s="20"/>
      <c r="O211" s="20"/>
      <c r="P211" s="20"/>
      <c r="Q211" s="20"/>
      <c r="R211" s="20"/>
      <c r="S211" s="20"/>
      <c r="T211" s="20"/>
      <c r="U211" s="20"/>
      <c r="V211" s="20"/>
      <c r="W211" s="20"/>
      <c r="X211" s="20"/>
      <c r="Y211" s="20"/>
      <c r="Z211" s="20"/>
    </row>
    <row r="212" spans="1:26" ht="12" customHeight="1">
      <c r="A212" s="20"/>
      <c r="B212" s="20"/>
      <c r="C212" s="20"/>
      <c r="D212" s="20"/>
      <c r="E212" s="20"/>
      <c r="F212" s="20"/>
      <c r="G212" s="20"/>
      <c r="H212" s="20"/>
      <c r="I212" s="20"/>
      <c r="J212" s="20"/>
      <c r="K212" s="20"/>
      <c r="L212" s="20"/>
      <c r="M212" s="20"/>
      <c r="N212" s="20"/>
      <c r="O212" s="20"/>
      <c r="P212" s="20"/>
      <c r="Q212" s="20"/>
      <c r="R212" s="20"/>
      <c r="S212" s="20"/>
      <c r="T212" s="20"/>
      <c r="U212" s="20"/>
      <c r="V212" s="20"/>
      <c r="W212" s="20"/>
      <c r="X212" s="20"/>
      <c r="Y212" s="20"/>
      <c r="Z212" s="20"/>
    </row>
    <row r="213" spans="1:26" ht="12" customHeight="1">
      <c r="A213" s="20"/>
      <c r="B213" s="20"/>
      <c r="C213" s="20"/>
      <c r="D213" s="20"/>
      <c r="E213" s="20"/>
      <c r="F213" s="20"/>
      <c r="G213" s="20"/>
      <c r="H213" s="20"/>
      <c r="I213" s="20"/>
      <c r="J213" s="20"/>
      <c r="K213" s="20"/>
      <c r="L213" s="20"/>
      <c r="M213" s="20"/>
      <c r="N213" s="20"/>
      <c r="O213" s="20"/>
      <c r="P213" s="20"/>
      <c r="Q213" s="20"/>
      <c r="R213" s="20"/>
      <c r="S213" s="20"/>
      <c r="T213" s="20"/>
      <c r="U213" s="20"/>
      <c r="V213" s="20"/>
      <c r="W213" s="20"/>
      <c r="X213" s="20"/>
      <c r="Y213" s="20"/>
      <c r="Z213" s="20"/>
    </row>
    <row r="214" spans="1:26" ht="12" customHeight="1">
      <c r="A214" s="20"/>
      <c r="B214" s="20"/>
      <c r="C214" s="20"/>
      <c r="D214" s="20"/>
      <c r="E214" s="20"/>
      <c r="F214" s="20"/>
      <c r="G214" s="20"/>
      <c r="H214" s="20"/>
      <c r="I214" s="20"/>
      <c r="J214" s="20"/>
      <c r="K214" s="20"/>
      <c r="L214" s="20"/>
      <c r="M214" s="20"/>
      <c r="N214" s="20"/>
      <c r="O214" s="20"/>
      <c r="P214" s="20"/>
      <c r="Q214" s="20"/>
      <c r="R214" s="20"/>
      <c r="S214" s="20"/>
      <c r="T214" s="20"/>
      <c r="U214" s="20"/>
      <c r="V214" s="20"/>
      <c r="W214" s="20"/>
      <c r="X214" s="20"/>
      <c r="Y214" s="20"/>
      <c r="Z214" s="20"/>
    </row>
    <row r="215" spans="1:26" ht="12" customHeight="1">
      <c r="A215" s="20"/>
      <c r="B215" s="20"/>
      <c r="C215" s="20"/>
      <c r="D215" s="20"/>
      <c r="E215" s="20"/>
      <c r="F215" s="20"/>
      <c r="G215" s="20"/>
      <c r="H215" s="20"/>
      <c r="I215" s="20"/>
      <c r="J215" s="20"/>
      <c r="K215" s="20"/>
      <c r="L215" s="20"/>
      <c r="M215" s="20"/>
      <c r="N215" s="20"/>
      <c r="O215" s="20"/>
      <c r="P215" s="20"/>
      <c r="Q215" s="20"/>
      <c r="R215" s="20"/>
      <c r="S215" s="20"/>
      <c r="T215" s="20"/>
      <c r="U215" s="20"/>
      <c r="V215" s="20"/>
      <c r="W215" s="20"/>
      <c r="X215" s="20"/>
      <c r="Y215" s="20"/>
      <c r="Z215" s="20"/>
    </row>
    <row r="216" spans="1:26" ht="12" customHeight="1">
      <c r="A216" s="20"/>
      <c r="B216" s="20"/>
      <c r="C216" s="20"/>
      <c r="D216" s="20"/>
      <c r="E216" s="20"/>
      <c r="F216" s="20"/>
      <c r="G216" s="20"/>
      <c r="H216" s="20"/>
      <c r="I216" s="20"/>
      <c r="J216" s="20"/>
      <c r="K216" s="20"/>
      <c r="L216" s="20"/>
      <c r="M216" s="20"/>
      <c r="N216" s="20"/>
      <c r="O216" s="20"/>
      <c r="P216" s="20"/>
      <c r="Q216" s="20"/>
      <c r="R216" s="20"/>
      <c r="S216" s="20"/>
      <c r="T216" s="20"/>
      <c r="U216" s="20"/>
      <c r="V216" s="20"/>
      <c r="W216" s="20"/>
      <c r="X216" s="20"/>
      <c r="Y216" s="20"/>
      <c r="Z216" s="20"/>
    </row>
    <row r="217" spans="1:26" ht="12" customHeight="1">
      <c r="A217" s="20"/>
      <c r="B217" s="20"/>
      <c r="C217" s="20"/>
      <c r="D217" s="20"/>
      <c r="E217" s="20"/>
      <c r="F217" s="20"/>
      <c r="G217" s="20"/>
      <c r="H217" s="20"/>
      <c r="I217" s="20"/>
      <c r="J217" s="20"/>
      <c r="K217" s="20"/>
      <c r="L217" s="20"/>
      <c r="M217" s="20"/>
      <c r="N217" s="20"/>
      <c r="O217" s="20"/>
      <c r="P217" s="20"/>
      <c r="Q217" s="20"/>
      <c r="R217" s="20"/>
      <c r="S217" s="20"/>
      <c r="T217" s="20"/>
      <c r="U217" s="20"/>
      <c r="V217" s="20"/>
      <c r="W217" s="20"/>
      <c r="X217" s="20"/>
      <c r="Y217" s="20"/>
      <c r="Z217" s="20"/>
    </row>
    <row r="218" spans="1:26" ht="12" customHeight="1">
      <c r="A218" s="20"/>
      <c r="B218" s="20"/>
      <c r="C218" s="20"/>
      <c r="D218" s="20"/>
      <c r="E218" s="20"/>
      <c r="F218" s="20"/>
      <c r="G218" s="20"/>
      <c r="H218" s="20"/>
      <c r="I218" s="20"/>
      <c r="J218" s="20"/>
      <c r="K218" s="20"/>
      <c r="L218" s="20"/>
      <c r="M218" s="20"/>
      <c r="N218" s="20"/>
      <c r="O218" s="20"/>
      <c r="P218" s="20"/>
      <c r="Q218" s="20"/>
      <c r="R218" s="20"/>
      <c r="S218" s="20"/>
      <c r="T218" s="20"/>
      <c r="U218" s="20"/>
      <c r="V218" s="20"/>
      <c r="W218" s="20"/>
      <c r="X218" s="20"/>
      <c r="Y218" s="20"/>
      <c r="Z218" s="20"/>
    </row>
    <row r="219" spans="1:26" ht="12" customHeight="1">
      <c r="A219" s="20"/>
      <c r="B219" s="20"/>
      <c r="C219" s="20"/>
      <c r="D219" s="20"/>
      <c r="E219" s="20"/>
      <c r="F219" s="20"/>
      <c r="G219" s="20"/>
      <c r="H219" s="20"/>
      <c r="I219" s="20"/>
      <c r="J219" s="20"/>
      <c r="K219" s="20"/>
      <c r="L219" s="20"/>
      <c r="M219" s="20"/>
      <c r="N219" s="20"/>
      <c r="O219" s="20"/>
      <c r="P219" s="20"/>
      <c r="Q219" s="20"/>
      <c r="R219" s="20"/>
      <c r="S219" s="20"/>
      <c r="T219" s="20"/>
      <c r="U219" s="20"/>
      <c r="V219" s="20"/>
      <c r="W219" s="20"/>
      <c r="X219" s="20"/>
      <c r="Y219" s="20"/>
      <c r="Z219" s="20"/>
    </row>
    <row r="220" spans="1:26" ht="12" customHeight="1">
      <c r="A220" s="20"/>
      <c r="B220" s="20"/>
      <c r="C220" s="20"/>
      <c r="D220" s="20"/>
      <c r="E220" s="20"/>
      <c r="F220" s="20"/>
      <c r="G220" s="20"/>
      <c r="H220" s="20"/>
      <c r="I220" s="20"/>
      <c r="J220" s="20"/>
      <c r="K220" s="20"/>
      <c r="L220" s="20"/>
      <c r="M220" s="20"/>
      <c r="N220" s="20"/>
      <c r="O220" s="20"/>
      <c r="P220" s="20"/>
      <c r="Q220" s="20"/>
      <c r="R220" s="20"/>
      <c r="S220" s="20"/>
      <c r="T220" s="20"/>
      <c r="U220" s="20"/>
      <c r="V220" s="20"/>
      <c r="W220" s="20"/>
      <c r="X220" s="20"/>
      <c r="Y220" s="20"/>
      <c r="Z220" s="20"/>
    </row>
    <row r="221" spans="1:26" ht="12" customHeight="1">
      <c r="A221" s="20"/>
      <c r="B221" s="20"/>
      <c r="C221" s="20"/>
      <c r="D221" s="20"/>
      <c r="E221" s="20"/>
      <c r="F221" s="20"/>
      <c r="G221" s="20"/>
      <c r="H221" s="20"/>
      <c r="I221" s="20"/>
      <c r="J221" s="20"/>
      <c r="K221" s="20"/>
      <c r="L221" s="20"/>
      <c r="M221" s="20"/>
      <c r="N221" s="20"/>
      <c r="O221" s="20"/>
      <c r="P221" s="20"/>
      <c r="Q221" s="20"/>
      <c r="R221" s="20"/>
      <c r="S221" s="20"/>
      <c r="T221" s="20"/>
      <c r="U221" s="20"/>
      <c r="V221" s="20"/>
      <c r="W221" s="20"/>
      <c r="X221" s="20"/>
      <c r="Y221" s="20"/>
      <c r="Z221" s="20"/>
    </row>
    <row r="222" spans="1:26" ht="12" customHeight="1">
      <c r="A222" s="20"/>
      <c r="B222" s="20"/>
      <c r="C222" s="20"/>
      <c r="D222" s="20"/>
      <c r="E222" s="20"/>
      <c r="F222" s="20"/>
      <c r="G222" s="20"/>
      <c r="H222" s="20"/>
      <c r="I222" s="20"/>
      <c r="J222" s="20"/>
      <c r="K222" s="20"/>
      <c r="L222" s="20"/>
      <c r="M222" s="20"/>
      <c r="N222" s="20"/>
      <c r="O222" s="20"/>
      <c r="P222" s="20"/>
      <c r="Q222" s="20"/>
      <c r="R222" s="20"/>
      <c r="S222" s="20"/>
      <c r="T222" s="20"/>
      <c r="U222" s="20"/>
      <c r="V222" s="20"/>
      <c r="W222" s="20"/>
      <c r="X222" s="20"/>
      <c r="Y222" s="20"/>
      <c r="Z222" s="20"/>
    </row>
    <row r="223" spans="1:26" ht="12" customHeight="1">
      <c r="A223" s="20"/>
      <c r="B223" s="20"/>
      <c r="C223" s="20"/>
      <c r="D223" s="20"/>
      <c r="E223" s="20"/>
      <c r="F223" s="20"/>
      <c r="G223" s="20"/>
      <c r="H223" s="20"/>
      <c r="I223" s="20"/>
      <c r="J223" s="20"/>
      <c r="K223" s="20"/>
      <c r="L223" s="20"/>
      <c r="M223" s="20"/>
      <c r="N223" s="20"/>
      <c r="O223" s="20"/>
      <c r="P223" s="20"/>
      <c r="Q223" s="20"/>
      <c r="R223" s="20"/>
      <c r="S223" s="20"/>
      <c r="T223" s="20"/>
      <c r="U223" s="20"/>
      <c r="V223" s="20"/>
      <c r="W223" s="20"/>
      <c r="X223" s="20"/>
      <c r="Y223" s="20"/>
      <c r="Z223" s="20"/>
    </row>
    <row r="224" spans="1:26" ht="12" customHeight="1">
      <c r="A224" s="20"/>
      <c r="B224" s="20"/>
      <c r="C224" s="20"/>
      <c r="D224" s="20"/>
      <c r="E224" s="20"/>
      <c r="F224" s="20"/>
      <c r="G224" s="20"/>
      <c r="H224" s="20"/>
      <c r="I224" s="20"/>
      <c r="J224" s="20"/>
      <c r="K224" s="20"/>
      <c r="L224" s="20"/>
      <c r="M224" s="20"/>
      <c r="N224" s="20"/>
      <c r="O224" s="20"/>
      <c r="P224" s="20"/>
      <c r="Q224" s="20"/>
      <c r="R224" s="20"/>
      <c r="S224" s="20"/>
      <c r="T224" s="20"/>
      <c r="U224" s="20"/>
      <c r="V224" s="20"/>
      <c r="W224" s="20"/>
      <c r="X224" s="20"/>
      <c r="Y224" s="20"/>
      <c r="Z224" s="20"/>
    </row>
    <row r="225" spans="1:26" ht="12" customHeight="1">
      <c r="A225" s="20"/>
      <c r="B225" s="20"/>
      <c r="C225" s="20"/>
      <c r="D225" s="20"/>
      <c r="E225" s="20"/>
      <c r="F225" s="20"/>
      <c r="G225" s="20"/>
      <c r="H225" s="20"/>
      <c r="I225" s="20"/>
      <c r="J225" s="20"/>
      <c r="K225" s="20"/>
      <c r="L225" s="20"/>
      <c r="M225" s="20"/>
      <c r="N225" s="20"/>
      <c r="O225" s="20"/>
      <c r="P225" s="20"/>
      <c r="Q225" s="20"/>
      <c r="R225" s="20"/>
      <c r="S225" s="20"/>
      <c r="T225" s="20"/>
      <c r="U225" s="20"/>
      <c r="V225" s="20"/>
      <c r="W225" s="20"/>
      <c r="X225" s="20"/>
      <c r="Y225" s="20"/>
      <c r="Z225" s="20"/>
    </row>
    <row r="226" spans="1:26" ht="12" customHeight="1">
      <c r="A226" s="20"/>
      <c r="B226" s="20"/>
      <c r="C226" s="20"/>
      <c r="D226" s="20"/>
      <c r="E226" s="20"/>
      <c r="F226" s="20"/>
      <c r="G226" s="20"/>
      <c r="H226" s="20"/>
      <c r="I226" s="20"/>
      <c r="J226" s="20"/>
      <c r="K226" s="20"/>
      <c r="L226" s="20"/>
      <c r="M226" s="20"/>
      <c r="N226" s="20"/>
      <c r="O226" s="20"/>
      <c r="P226" s="20"/>
      <c r="Q226" s="20"/>
      <c r="R226" s="20"/>
      <c r="S226" s="20"/>
      <c r="T226" s="20"/>
      <c r="U226" s="20"/>
      <c r="V226" s="20"/>
      <c r="W226" s="20"/>
      <c r="X226" s="20"/>
      <c r="Y226" s="20"/>
      <c r="Z226" s="20"/>
    </row>
    <row r="227" spans="1:26" ht="12" customHeight="1">
      <c r="A227" s="20"/>
      <c r="B227" s="20"/>
      <c r="C227" s="20"/>
      <c r="D227" s="20"/>
      <c r="E227" s="20"/>
      <c r="F227" s="20"/>
      <c r="G227" s="20"/>
      <c r="H227" s="20"/>
      <c r="I227" s="20"/>
      <c r="J227" s="20"/>
      <c r="K227" s="20"/>
      <c r="L227" s="20"/>
      <c r="M227" s="20"/>
      <c r="N227" s="20"/>
      <c r="O227" s="20"/>
      <c r="P227" s="20"/>
      <c r="Q227" s="20"/>
      <c r="R227" s="20"/>
      <c r="S227" s="20"/>
      <c r="T227" s="20"/>
      <c r="U227" s="20"/>
      <c r="V227" s="20"/>
      <c r="W227" s="20"/>
      <c r="X227" s="20"/>
      <c r="Y227" s="20"/>
      <c r="Z227" s="20"/>
    </row>
    <row r="228" spans="1:26" ht="12" customHeight="1">
      <c r="A228" s="20"/>
      <c r="B228" s="20"/>
      <c r="C228" s="20"/>
      <c r="D228" s="20"/>
      <c r="E228" s="20"/>
      <c r="F228" s="20"/>
      <c r="G228" s="20"/>
      <c r="H228" s="20"/>
      <c r="I228" s="20"/>
      <c r="J228" s="20"/>
      <c r="K228" s="20"/>
      <c r="L228" s="20"/>
      <c r="M228" s="20"/>
      <c r="N228" s="20"/>
      <c r="O228" s="20"/>
      <c r="P228" s="20"/>
      <c r="Q228" s="20"/>
      <c r="R228" s="20"/>
      <c r="S228" s="20"/>
      <c r="T228" s="20"/>
      <c r="U228" s="20"/>
      <c r="V228" s="20"/>
      <c r="W228" s="20"/>
      <c r="X228" s="20"/>
      <c r="Y228" s="20"/>
      <c r="Z228" s="20"/>
    </row>
    <row r="229" spans="1:26" ht="12" customHeight="1">
      <c r="A229" s="20"/>
      <c r="B229" s="20"/>
      <c r="C229" s="20"/>
      <c r="D229" s="20"/>
      <c r="E229" s="20"/>
      <c r="F229" s="20"/>
      <c r="G229" s="20"/>
      <c r="H229" s="20"/>
      <c r="I229" s="20"/>
      <c r="J229" s="20"/>
      <c r="K229" s="20"/>
      <c r="L229" s="20"/>
      <c r="M229" s="20"/>
      <c r="N229" s="20"/>
      <c r="O229" s="20"/>
      <c r="P229" s="20"/>
      <c r="Q229" s="20"/>
      <c r="R229" s="20"/>
      <c r="S229" s="20"/>
      <c r="T229" s="20"/>
      <c r="U229" s="20"/>
      <c r="V229" s="20"/>
      <c r="W229" s="20"/>
      <c r="X229" s="20"/>
      <c r="Y229" s="20"/>
      <c r="Z229" s="20"/>
    </row>
    <row r="230" spans="1:26" ht="12" customHeight="1">
      <c r="A230" s="20"/>
      <c r="B230" s="20"/>
      <c r="C230" s="20"/>
      <c r="D230" s="20"/>
      <c r="E230" s="20"/>
      <c r="F230" s="20"/>
      <c r="G230" s="20"/>
      <c r="H230" s="20"/>
      <c r="I230" s="20"/>
      <c r="J230" s="20"/>
      <c r="K230" s="20"/>
      <c r="L230" s="20"/>
      <c r="M230" s="20"/>
      <c r="N230" s="20"/>
      <c r="O230" s="20"/>
      <c r="P230" s="20"/>
      <c r="Q230" s="20"/>
      <c r="R230" s="20"/>
      <c r="S230" s="20"/>
      <c r="T230" s="20"/>
      <c r="U230" s="20"/>
      <c r="V230" s="20"/>
      <c r="W230" s="20"/>
      <c r="X230" s="20"/>
      <c r="Y230" s="20"/>
      <c r="Z230" s="20"/>
    </row>
    <row r="231" spans="1:26" ht="12" customHeight="1">
      <c r="A231" s="20"/>
      <c r="B231" s="20"/>
      <c r="C231" s="20"/>
      <c r="D231" s="20"/>
      <c r="E231" s="20"/>
      <c r="F231" s="20"/>
      <c r="G231" s="20"/>
      <c r="H231" s="20"/>
      <c r="I231" s="20"/>
      <c r="J231" s="20"/>
      <c r="K231" s="20"/>
      <c r="L231" s="20"/>
      <c r="M231" s="20"/>
      <c r="N231" s="20"/>
      <c r="O231" s="20"/>
      <c r="P231" s="20"/>
      <c r="Q231" s="20"/>
      <c r="R231" s="20"/>
      <c r="S231" s="20"/>
      <c r="T231" s="20"/>
      <c r="U231" s="20"/>
      <c r="V231" s="20"/>
      <c r="W231" s="20"/>
      <c r="X231" s="20"/>
      <c r="Y231" s="20"/>
      <c r="Z231" s="20"/>
    </row>
    <row r="232" spans="1:26" ht="12" customHeight="1">
      <c r="A232" s="20"/>
      <c r="B232" s="20"/>
      <c r="C232" s="20"/>
      <c r="D232" s="20"/>
      <c r="E232" s="20"/>
      <c r="F232" s="20"/>
      <c r="G232" s="20"/>
      <c r="H232" s="20"/>
      <c r="I232" s="20"/>
      <c r="J232" s="20"/>
      <c r="K232" s="20"/>
      <c r="L232" s="20"/>
      <c r="M232" s="20"/>
      <c r="N232" s="20"/>
      <c r="O232" s="20"/>
      <c r="P232" s="20"/>
      <c r="Q232" s="20"/>
      <c r="R232" s="20"/>
      <c r="S232" s="20"/>
      <c r="T232" s="20"/>
      <c r="U232" s="20"/>
      <c r="V232" s="20"/>
      <c r="W232" s="20"/>
      <c r="X232" s="20"/>
      <c r="Y232" s="20"/>
      <c r="Z232" s="20"/>
    </row>
    <row r="233" spans="1:26" ht="12" customHeight="1">
      <c r="A233" s="20"/>
      <c r="B233" s="20"/>
      <c r="C233" s="20"/>
      <c r="D233" s="20"/>
      <c r="E233" s="20"/>
      <c r="F233" s="20"/>
      <c r="G233" s="20"/>
      <c r="H233" s="20"/>
      <c r="I233" s="20"/>
      <c r="J233" s="20"/>
      <c r="K233" s="20"/>
      <c r="L233" s="20"/>
      <c r="M233" s="20"/>
      <c r="N233" s="20"/>
      <c r="O233" s="20"/>
      <c r="P233" s="20"/>
      <c r="Q233" s="20"/>
      <c r="R233" s="20"/>
      <c r="S233" s="20"/>
      <c r="T233" s="20"/>
      <c r="U233" s="20"/>
      <c r="V233" s="20"/>
      <c r="W233" s="20"/>
      <c r="X233" s="20"/>
      <c r="Y233" s="20"/>
      <c r="Z233" s="20"/>
    </row>
    <row r="234" spans="1:26" ht="12" customHeight="1">
      <c r="A234" s="20"/>
      <c r="B234" s="20"/>
      <c r="C234" s="20"/>
      <c r="D234" s="20"/>
      <c r="E234" s="20"/>
      <c r="F234" s="20"/>
      <c r="G234" s="20"/>
      <c r="H234" s="20"/>
      <c r="I234" s="20"/>
      <c r="J234" s="20"/>
      <c r="K234" s="20"/>
      <c r="L234" s="20"/>
      <c r="M234" s="20"/>
      <c r="N234" s="20"/>
      <c r="O234" s="20"/>
      <c r="P234" s="20"/>
      <c r="Q234" s="20"/>
      <c r="R234" s="20"/>
      <c r="S234" s="20"/>
      <c r="T234" s="20"/>
      <c r="U234" s="20"/>
      <c r="V234" s="20"/>
      <c r="W234" s="20"/>
      <c r="X234" s="20"/>
      <c r="Y234" s="20"/>
      <c r="Z234" s="20"/>
    </row>
    <row r="235" spans="1:26" ht="12" customHeight="1">
      <c r="A235" s="20"/>
      <c r="B235" s="20"/>
      <c r="C235" s="20"/>
      <c r="D235" s="20"/>
      <c r="E235" s="20"/>
      <c r="F235" s="20"/>
      <c r="G235" s="20"/>
      <c r="H235" s="20"/>
      <c r="I235" s="20"/>
      <c r="J235" s="20"/>
      <c r="K235" s="20"/>
      <c r="L235" s="20"/>
      <c r="M235" s="20"/>
      <c r="N235" s="20"/>
      <c r="O235" s="20"/>
      <c r="P235" s="20"/>
      <c r="Q235" s="20"/>
      <c r="R235" s="20"/>
      <c r="S235" s="20"/>
      <c r="T235" s="20"/>
      <c r="U235" s="20"/>
      <c r="V235" s="20"/>
      <c r="W235" s="20"/>
      <c r="X235" s="20"/>
      <c r="Y235" s="20"/>
      <c r="Z235" s="20"/>
    </row>
    <row r="236" spans="1:26" ht="12" customHeight="1">
      <c r="A236" s="20"/>
      <c r="B236" s="20"/>
      <c r="C236" s="20"/>
      <c r="D236" s="20"/>
      <c r="E236" s="20"/>
      <c r="F236" s="20"/>
      <c r="G236" s="20"/>
      <c r="H236" s="20"/>
      <c r="I236" s="20"/>
      <c r="J236" s="20"/>
      <c r="K236" s="20"/>
      <c r="L236" s="20"/>
      <c r="M236" s="20"/>
      <c r="N236" s="20"/>
      <c r="O236" s="20"/>
      <c r="P236" s="20"/>
      <c r="Q236" s="20"/>
      <c r="R236" s="20"/>
      <c r="S236" s="20"/>
      <c r="T236" s="20"/>
      <c r="U236" s="20"/>
      <c r="V236" s="20"/>
      <c r="W236" s="20"/>
      <c r="X236" s="20"/>
      <c r="Y236" s="20"/>
      <c r="Z236" s="20"/>
    </row>
    <row r="237" spans="1:26" ht="12" customHeight="1">
      <c r="A237" s="20"/>
      <c r="B237" s="20"/>
      <c r="C237" s="20"/>
      <c r="D237" s="20"/>
      <c r="E237" s="20"/>
      <c r="F237" s="20"/>
      <c r="G237" s="20"/>
      <c r="H237" s="20"/>
      <c r="I237" s="20"/>
      <c r="J237" s="20"/>
      <c r="K237" s="20"/>
      <c r="L237" s="20"/>
      <c r="M237" s="20"/>
      <c r="N237" s="20"/>
      <c r="O237" s="20"/>
      <c r="P237" s="20"/>
      <c r="Q237" s="20"/>
      <c r="R237" s="20"/>
      <c r="S237" s="20"/>
      <c r="T237" s="20"/>
      <c r="U237" s="20"/>
      <c r="V237" s="20"/>
      <c r="W237" s="20"/>
      <c r="X237" s="20"/>
      <c r="Y237" s="20"/>
      <c r="Z237" s="20"/>
    </row>
    <row r="238" spans="1:26" ht="12" customHeight="1">
      <c r="A238" s="20"/>
      <c r="B238" s="20"/>
      <c r="C238" s="20"/>
      <c r="D238" s="20"/>
      <c r="E238" s="20"/>
      <c r="F238" s="20"/>
      <c r="G238" s="20"/>
      <c r="H238" s="20"/>
      <c r="I238" s="20"/>
      <c r="J238" s="20"/>
      <c r="K238" s="20"/>
      <c r="L238" s="20"/>
      <c r="M238" s="20"/>
      <c r="N238" s="20"/>
      <c r="O238" s="20"/>
      <c r="P238" s="20"/>
      <c r="Q238" s="20"/>
      <c r="R238" s="20"/>
      <c r="S238" s="20"/>
      <c r="T238" s="20"/>
      <c r="U238" s="20"/>
      <c r="V238" s="20"/>
      <c r="W238" s="20"/>
      <c r="X238" s="20"/>
      <c r="Y238" s="20"/>
      <c r="Z238" s="20"/>
    </row>
    <row r="239" spans="1:26" ht="12" customHeight="1">
      <c r="A239" s="20"/>
      <c r="B239" s="20"/>
      <c r="C239" s="20"/>
      <c r="D239" s="20"/>
      <c r="E239" s="20"/>
      <c r="F239" s="20"/>
      <c r="G239" s="20"/>
      <c r="H239" s="20"/>
      <c r="I239" s="20"/>
      <c r="J239" s="20"/>
      <c r="K239" s="20"/>
      <c r="L239" s="20"/>
      <c r="M239" s="20"/>
      <c r="N239" s="20"/>
      <c r="O239" s="20"/>
      <c r="P239" s="20"/>
      <c r="Q239" s="20"/>
      <c r="R239" s="20"/>
      <c r="S239" s="20"/>
      <c r="T239" s="20"/>
      <c r="U239" s="20"/>
      <c r="V239" s="20"/>
      <c r="W239" s="20"/>
      <c r="X239" s="20"/>
      <c r="Y239" s="20"/>
      <c r="Z239" s="20"/>
    </row>
    <row r="240" spans="1:26" ht="12" customHeight="1">
      <c r="A240" s="20"/>
      <c r="B240" s="20"/>
      <c r="C240" s="20"/>
      <c r="D240" s="20"/>
      <c r="E240" s="20"/>
      <c r="F240" s="20"/>
      <c r="G240" s="20"/>
      <c r="H240" s="20"/>
      <c r="I240" s="20"/>
      <c r="J240" s="20"/>
      <c r="K240" s="20"/>
      <c r="L240" s="20"/>
      <c r="M240" s="20"/>
      <c r="N240" s="20"/>
      <c r="O240" s="20"/>
      <c r="P240" s="20"/>
      <c r="Q240" s="20"/>
      <c r="R240" s="20"/>
      <c r="S240" s="20"/>
      <c r="T240" s="20"/>
      <c r="U240" s="20"/>
      <c r="V240" s="20"/>
      <c r="W240" s="20"/>
      <c r="X240" s="20"/>
      <c r="Y240" s="20"/>
      <c r="Z240" s="20"/>
    </row>
    <row r="241" spans="1:26" ht="12" customHeight="1">
      <c r="A241" s="20"/>
      <c r="B241" s="20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</row>
    <row r="242" spans="1:26" ht="12" customHeight="1">
      <c r="A242" s="20"/>
      <c r="B242" s="20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/>
      <c r="T242" s="20"/>
      <c r="U242" s="20"/>
      <c r="V242" s="20"/>
      <c r="W242" s="20"/>
      <c r="X242" s="20"/>
      <c r="Y242" s="20"/>
      <c r="Z242" s="20"/>
    </row>
    <row r="243" spans="1:26" ht="12" customHeight="1">
      <c r="A243" s="20"/>
      <c r="B243" s="20"/>
      <c r="C243" s="20"/>
      <c r="D243" s="20"/>
      <c r="E243" s="20"/>
      <c r="F243" s="20"/>
      <c r="G243" s="20"/>
      <c r="H243" s="20"/>
      <c r="I243" s="20"/>
      <c r="J243" s="20"/>
      <c r="K243" s="20"/>
      <c r="L243" s="20"/>
      <c r="M243" s="20"/>
      <c r="N243" s="20"/>
      <c r="O243" s="20"/>
      <c r="P243" s="20"/>
      <c r="Q243" s="20"/>
      <c r="R243" s="20"/>
      <c r="S243" s="20"/>
      <c r="T243" s="20"/>
      <c r="U243" s="20"/>
      <c r="V243" s="20"/>
      <c r="W243" s="20"/>
      <c r="X243" s="20"/>
      <c r="Y243" s="20"/>
      <c r="Z243" s="20"/>
    </row>
    <row r="244" spans="1:26" ht="12" customHeight="1">
      <c r="A244" s="20"/>
      <c r="B244" s="20"/>
      <c r="C244" s="20"/>
      <c r="D244" s="20"/>
      <c r="E244" s="20"/>
      <c r="F244" s="20"/>
      <c r="G244" s="20"/>
      <c r="H244" s="20"/>
      <c r="I244" s="20"/>
      <c r="J244" s="20"/>
      <c r="K244" s="20"/>
      <c r="L244" s="20"/>
      <c r="M244" s="20"/>
      <c r="N244" s="20"/>
      <c r="O244" s="20"/>
      <c r="P244" s="20"/>
      <c r="Q244" s="20"/>
      <c r="R244" s="20"/>
      <c r="S244" s="20"/>
      <c r="T244" s="20"/>
      <c r="U244" s="20"/>
      <c r="V244" s="20"/>
      <c r="W244" s="20"/>
      <c r="X244" s="20"/>
      <c r="Y244" s="20"/>
      <c r="Z244" s="20"/>
    </row>
    <row r="245" spans="1:26" ht="12" customHeight="1">
      <c r="A245" s="20"/>
      <c r="B245" s="20"/>
      <c r="C245" s="20"/>
      <c r="D245" s="20"/>
      <c r="E245" s="20"/>
      <c r="F245" s="20"/>
      <c r="G245" s="20"/>
      <c r="H245" s="20"/>
      <c r="I245" s="20"/>
      <c r="J245" s="20"/>
      <c r="K245" s="20"/>
      <c r="L245" s="20"/>
      <c r="M245" s="20"/>
      <c r="N245" s="20"/>
      <c r="O245" s="20"/>
      <c r="P245" s="20"/>
      <c r="Q245" s="20"/>
      <c r="R245" s="20"/>
      <c r="S245" s="20"/>
      <c r="T245" s="20"/>
      <c r="U245" s="20"/>
      <c r="V245" s="20"/>
      <c r="W245" s="20"/>
      <c r="X245" s="20"/>
      <c r="Y245" s="20"/>
      <c r="Z245" s="20"/>
    </row>
    <row r="246" spans="1:26" ht="12" customHeight="1">
      <c r="A246" s="20"/>
      <c r="B246" s="20"/>
      <c r="C246" s="20"/>
      <c r="D246" s="20"/>
      <c r="E246" s="20"/>
      <c r="F246" s="20"/>
      <c r="G246" s="20"/>
      <c r="H246" s="20"/>
      <c r="I246" s="20"/>
      <c r="J246" s="20"/>
      <c r="K246" s="20"/>
      <c r="L246" s="20"/>
      <c r="M246" s="20"/>
      <c r="N246" s="20"/>
      <c r="O246" s="20"/>
      <c r="P246" s="20"/>
      <c r="Q246" s="20"/>
      <c r="R246" s="20"/>
      <c r="S246" s="20"/>
      <c r="T246" s="20"/>
      <c r="U246" s="20"/>
      <c r="V246" s="20"/>
      <c r="W246" s="20"/>
      <c r="X246" s="20"/>
      <c r="Y246" s="20"/>
      <c r="Z246" s="20"/>
    </row>
    <row r="247" spans="1:26" ht="12" customHeight="1">
      <c r="A247" s="20"/>
      <c r="B247" s="20"/>
      <c r="C247" s="20"/>
      <c r="D247" s="20"/>
      <c r="E247" s="20"/>
      <c r="F247" s="20"/>
      <c r="G247" s="20"/>
      <c r="H247" s="20"/>
      <c r="I247" s="20"/>
      <c r="J247" s="20"/>
      <c r="K247" s="20"/>
      <c r="L247" s="20"/>
      <c r="M247" s="20"/>
      <c r="N247" s="20"/>
      <c r="O247" s="20"/>
      <c r="P247" s="20"/>
      <c r="Q247" s="20"/>
      <c r="R247" s="20"/>
      <c r="S247" s="20"/>
      <c r="T247" s="20"/>
      <c r="U247" s="20"/>
      <c r="V247" s="20"/>
      <c r="W247" s="20"/>
      <c r="X247" s="20"/>
      <c r="Y247" s="20"/>
      <c r="Z247" s="20"/>
    </row>
    <row r="248" spans="1:26" ht="12" customHeight="1">
      <c r="A248" s="20"/>
      <c r="B248" s="20"/>
      <c r="C248" s="20"/>
      <c r="D248" s="20"/>
      <c r="E248" s="20"/>
      <c r="F248" s="20"/>
      <c r="G248" s="20"/>
      <c r="H248" s="20"/>
      <c r="I248" s="20"/>
      <c r="J248" s="20"/>
      <c r="K248" s="20"/>
      <c r="L248" s="20"/>
      <c r="M248" s="20"/>
      <c r="N248" s="20"/>
      <c r="O248" s="20"/>
      <c r="P248" s="20"/>
      <c r="Q248" s="20"/>
      <c r="R248" s="20"/>
      <c r="S248" s="20"/>
      <c r="T248" s="20"/>
      <c r="U248" s="20"/>
      <c r="V248" s="20"/>
      <c r="W248" s="20"/>
      <c r="X248" s="20"/>
      <c r="Y248" s="20"/>
      <c r="Z248" s="20"/>
    </row>
    <row r="249" spans="1:26" ht="12" customHeight="1">
      <c r="A249" s="20"/>
      <c r="B249" s="20"/>
      <c r="C249" s="20"/>
      <c r="D249" s="20"/>
      <c r="E249" s="20"/>
      <c r="F249" s="20"/>
      <c r="G249" s="20"/>
      <c r="H249" s="20"/>
      <c r="I249" s="20"/>
      <c r="J249" s="20"/>
      <c r="K249" s="20"/>
      <c r="L249" s="20"/>
      <c r="M249" s="20"/>
      <c r="N249" s="20"/>
      <c r="O249" s="20"/>
      <c r="P249" s="20"/>
      <c r="Q249" s="20"/>
      <c r="R249" s="20"/>
      <c r="S249" s="20"/>
      <c r="T249" s="20"/>
      <c r="U249" s="20"/>
      <c r="V249" s="20"/>
      <c r="W249" s="20"/>
      <c r="X249" s="20"/>
      <c r="Y249" s="20"/>
      <c r="Z249" s="20"/>
    </row>
    <row r="250" spans="1:26" ht="12" customHeight="1">
      <c r="A250" s="20"/>
      <c r="B250" s="20"/>
      <c r="C250" s="20"/>
      <c r="D250" s="20"/>
      <c r="E250" s="20"/>
      <c r="F250" s="20"/>
      <c r="G250" s="20"/>
      <c r="H250" s="20"/>
      <c r="I250" s="20"/>
      <c r="J250" s="20"/>
      <c r="K250" s="20"/>
      <c r="L250" s="20"/>
      <c r="M250" s="20"/>
      <c r="N250" s="20"/>
      <c r="O250" s="20"/>
      <c r="P250" s="20"/>
      <c r="Q250" s="20"/>
      <c r="R250" s="20"/>
      <c r="S250" s="20"/>
      <c r="T250" s="20"/>
      <c r="U250" s="20"/>
      <c r="V250" s="20"/>
      <c r="W250" s="20"/>
      <c r="X250" s="20"/>
      <c r="Y250" s="20"/>
      <c r="Z250" s="20"/>
    </row>
    <row r="251" spans="1:26" ht="12" customHeight="1">
      <c r="A251" s="20"/>
      <c r="B251" s="20"/>
      <c r="C251" s="20"/>
      <c r="D251" s="20"/>
      <c r="E251" s="20"/>
      <c r="F251" s="20"/>
      <c r="G251" s="20"/>
      <c r="H251" s="20"/>
      <c r="I251" s="20"/>
      <c r="J251" s="20"/>
      <c r="K251" s="20"/>
      <c r="L251" s="20"/>
      <c r="M251" s="20"/>
      <c r="N251" s="20"/>
      <c r="O251" s="20"/>
      <c r="P251" s="20"/>
      <c r="Q251" s="20"/>
      <c r="R251" s="20"/>
      <c r="S251" s="20"/>
      <c r="T251" s="20"/>
      <c r="U251" s="20"/>
      <c r="V251" s="20"/>
      <c r="W251" s="20"/>
      <c r="X251" s="20"/>
      <c r="Y251" s="20"/>
      <c r="Z251" s="20"/>
    </row>
    <row r="252" spans="1:26" ht="12" customHeight="1">
      <c r="A252" s="20"/>
      <c r="B252" s="20"/>
      <c r="C252" s="20"/>
      <c r="D252" s="20"/>
      <c r="E252" s="20"/>
      <c r="F252" s="20"/>
      <c r="G252" s="20"/>
      <c r="H252" s="20"/>
      <c r="I252" s="20"/>
      <c r="J252" s="20"/>
      <c r="K252" s="20"/>
      <c r="L252" s="20"/>
      <c r="M252" s="20"/>
      <c r="N252" s="20"/>
      <c r="O252" s="20"/>
      <c r="P252" s="20"/>
      <c r="Q252" s="20"/>
      <c r="R252" s="20"/>
      <c r="S252" s="20"/>
      <c r="T252" s="20"/>
      <c r="U252" s="20"/>
      <c r="V252" s="20"/>
      <c r="W252" s="20"/>
      <c r="X252" s="20"/>
      <c r="Y252" s="20"/>
      <c r="Z252" s="20"/>
    </row>
    <row r="253" spans="1:26" ht="12" customHeight="1">
      <c r="A253" s="20"/>
      <c r="B253" s="20"/>
      <c r="C253" s="20"/>
      <c r="D253" s="20"/>
      <c r="E253" s="20"/>
      <c r="F253" s="20"/>
      <c r="G253" s="20"/>
      <c r="H253" s="20"/>
      <c r="I253" s="20"/>
      <c r="J253" s="20"/>
      <c r="K253" s="20"/>
      <c r="L253" s="20"/>
      <c r="M253" s="20"/>
      <c r="N253" s="20"/>
      <c r="O253" s="20"/>
      <c r="P253" s="20"/>
      <c r="Q253" s="20"/>
      <c r="R253" s="20"/>
      <c r="S253" s="20"/>
      <c r="T253" s="20"/>
      <c r="U253" s="20"/>
      <c r="V253" s="20"/>
      <c r="W253" s="20"/>
      <c r="X253" s="20"/>
      <c r="Y253" s="20"/>
      <c r="Z253" s="20"/>
    </row>
    <row r="254" spans="1:26" ht="12" customHeight="1">
      <c r="A254" s="20"/>
      <c r="B254" s="20"/>
      <c r="C254" s="20"/>
      <c r="D254" s="20"/>
      <c r="E254" s="20"/>
      <c r="F254" s="20"/>
      <c r="G254" s="20"/>
      <c r="H254" s="20"/>
      <c r="I254" s="20"/>
      <c r="J254" s="20"/>
      <c r="K254" s="20"/>
      <c r="L254" s="20"/>
      <c r="M254" s="20"/>
      <c r="N254" s="20"/>
      <c r="O254" s="20"/>
      <c r="P254" s="20"/>
      <c r="Q254" s="20"/>
      <c r="R254" s="20"/>
      <c r="S254" s="20"/>
      <c r="T254" s="20"/>
      <c r="U254" s="20"/>
      <c r="V254" s="20"/>
      <c r="W254" s="20"/>
      <c r="X254" s="20"/>
      <c r="Y254" s="20"/>
      <c r="Z254" s="20"/>
    </row>
    <row r="255" spans="1:26" ht="12" customHeight="1">
      <c r="A255" s="20"/>
      <c r="B255" s="20"/>
      <c r="C255" s="20"/>
      <c r="D255" s="20"/>
      <c r="E255" s="20"/>
      <c r="F255" s="20"/>
      <c r="G255" s="20"/>
      <c r="H255" s="20"/>
      <c r="I255" s="20"/>
      <c r="J255" s="20"/>
      <c r="K255" s="20"/>
      <c r="L255" s="20"/>
      <c r="M255" s="20"/>
      <c r="N255" s="20"/>
      <c r="O255" s="20"/>
      <c r="P255" s="20"/>
      <c r="Q255" s="20"/>
      <c r="R255" s="20"/>
      <c r="S255" s="20"/>
      <c r="T255" s="20"/>
      <c r="U255" s="20"/>
      <c r="V255" s="20"/>
      <c r="W255" s="20"/>
      <c r="X255" s="20"/>
      <c r="Y255" s="20"/>
      <c r="Z255" s="20"/>
    </row>
    <row r="256" spans="1:26" ht="12" customHeight="1">
      <c r="A256" s="20"/>
      <c r="B256" s="20"/>
      <c r="C256" s="20"/>
      <c r="D256" s="20"/>
      <c r="E256" s="20"/>
      <c r="F256" s="20"/>
      <c r="G256" s="20"/>
      <c r="H256" s="20"/>
      <c r="I256" s="20"/>
      <c r="J256" s="20"/>
      <c r="K256" s="20"/>
      <c r="L256" s="20"/>
      <c r="M256" s="20"/>
      <c r="N256" s="20"/>
      <c r="O256" s="20"/>
      <c r="P256" s="20"/>
      <c r="Q256" s="20"/>
      <c r="R256" s="20"/>
      <c r="S256" s="20"/>
      <c r="T256" s="20"/>
      <c r="U256" s="20"/>
      <c r="V256" s="20"/>
      <c r="W256" s="20"/>
      <c r="X256" s="20"/>
      <c r="Y256" s="20"/>
      <c r="Z256" s="20"/>
    </row>
    <row r="257" spans="1:26" ht="12" customHeight="1">
      <c r="A257" s="20"/>
      <c r="B257" s="20"/>
      <c r="C257" s="20"/>
      <c r="D257" s="20"/>
      <c r="E257" s="20"/>
      <c r="F257" s="20"/>
      <c r="G257" s="20"/>
      <c r="H257" s="20"/>
      <c r="I257" s="20"/>
      <c r="J257" s="20"/>
      <c r="K257" s="20"/>
      <c r="L257" s="20"/>
      <c r="M257" s="20"/>
      <c r="N257" s="20"/>
      <c r="O257" s="20"/>
      <c r="P257" s="20"/>
      <c r="Q257" s="20"/>
      <c r="R257" s="20"/>
      <c r="S257" s="20"/>
      <c r="T257" s="20"/>
      <c r="U257" s="20"/>
      <c r="V257" s="20"/>
      <c r="W257" s="20"/>
      <c r="X257" s="20"/>
      <c r="Y257" s="20"/>
      <c r="Z257" s="20"/>
    </row>
    <row r="258" spans="1:26" ht="12" customHeight="1">
      <c r="A258" s="20"/>
      <c r="B258" s="20"/>
      <c r="C258" s="20"/>
      <c r="D258" s="20"/>
      <c r="E258" s="20"/>
      <c r="F258" s="20"/>
      <c r="G258" s="20"/>
      <c r="H258" s="20"/>
      <c r="I258" s="20"/>
      <c r="J258" s="20"/>
      <c r="K258" s="20"/>
      <c r="L258" s="20"/>
      <c r="M258" s="20"/>
      <c r="N258" s="20"/>
      <c r="O258" s="20"/>
      <c r="P258" s="20"/>
      <c r="Q258" s="20"/>
      <c r="R258" s="20"/>
      <c r="S258" s="20"/>
      <c r="T258" s="20"/>
      <c r="U258" s="20"/>
      <c r="V258" s="20"/>
      <c r="W258" s="20"/>
      <c r="X258" s="20"/>
      <c r="Y258" s="20"/>
      <c r="Z258" s="20"/>
    </row>
    <row r="259" spans="1:26" ht="12" customHeight="1">
      <c r="A259" s="20"/>
      <c r="B259" s="20"/>
      <c r="C259" s="20"/>
      <c r="D259" s="20"/>
      <c r="E259" s="20"/>
      <c r="F259" s="20"/>
      <c r="G259" s="20"/>
      <c r="H259" s="20"/>
      <c r="I259" s="20"/>
      <c r="J259" s="20"/>
      <c r="K259" s="20"/>
      <c r="L259" s="20"/>
      <c r="M259" s="20"/>
      <c r="N259" s="20"/>
      <c r="O259" s="20"/>
      <c r="P259" s="20"/>
      <c r="Q259" s="20"/>
      <c r="R259" s="20"/>
      <c r="S259" s="20"/>
      <c r="T259" s="20"/>
      <c r="U259" s="20"/>
      <c r="V259" s="20"/>
      <c r="W259" s="20"/>
      <c r="X259" s="20"/>
      <c r="Y259" s="20"/>
      <c r="Z259" s="20"/>
    </row>
    <row r="260" spans="1:26" ht="12" customHeight="1">
      <c r="A260" s="20"/>
      <c r="B260" s="20"/>
      <c r="C260" s="20"/>
      <c r="D260" s="20"/>
      <c r="E260" s="20"/>
      <c r="F260" s="20"/>
      <c r="G260" s="20"/>
      <c r="H260" s="20"/>
      <c r="I260" s="20"/>
      <c r="J260" s="20"/>
      <c r="K260" s="20"/>
      <c r="L260" s="20"/>
      <c r="M260" s="20"/>
      <c r="N260" s="20"/>
      <c r="O260" s="20"/>
      <c r="P260" s="20"/>
      <c r="Q260" s="20"/>
      <c r="R260" s="20"/>
      <c r="S260" s="20"/>
      <c r="T260" s="20"/>
      <c r="U260" s="20"/>
      <c r="V260" s="20"/>
      <c r="W260" s="20"/>
      <c r="X260" s="20"/>
      <c r="Y260" s="20"/>
      <c r="Z260" s="20"/>
    </row>
    <row r="261" spans="1:26" ht="12" customHeight="1">
      <c r="A261" s="20"/>
      <c r="B261" s="20"/>
      <c r="C261" s="20"/>
      <c r="D261" s="20"/>
      <c r="E261" s="20"/>
      <c r="F261" s="20"/>
      <c r="G261" s="20"/>
      <c r="H261" s="20"/>
      <c r="I261" s="20"/>
      <c r="J261" s="20"/>
      <c r="K261" s="20"/>
      <c r="L261" s="20"/>
      <c r="M261" s="20"/>
      <c r="N261" s="20"/>
      <c r="O261" s="20"/>
      <c r="P261" s="20"/>
      <c r="Q261" s="20"/>
      <c r="R261" s="20"/>
      <c r="S261" s="20"/>
      <c r="T261" s="20"/>
      <c r="U261" s="20"/>
      <c r="V261" s="20"/>
      <c r="W261" s="20"/>
      <c r="X261" s="20"/>
      <c r="Y261" s="20"/>
      <c r="Z261" s="20"/>
    </row>
    <row r="262" spans="1:26" ht="12" customHeight="1">
      <c r="A262" s="20"/>
      <c r="B262" s="20"/>
      <c r="C262" s="20"/>
      <c r="D262" s="20"/>
      <c r="E262" s="20"/>
      <c r="F262" s="20"/>
      <c r="G262" s="20"/>
      <c r="H262" s="20"/>
      <c r="I262" s="20"/>
      <c r="J262" s="20"/>
      <c r="K262" s="20"/>
      <c r="L262" s="20"/>
      <c r="M262" s="20"/>
      <c r="N262" s="20"/>
      <c r="O262" s="20"/>
      <c r="P262" s="20"/>
      <c r="Q262" s="20"/>
      <c r="R262" s="20"/>
      <c r="S262" s="20"/>
      <c r="T262" s="20"/>
      <c r="U262" s="20"/>
      <c r="V262" s="20"/>
      <c r="W262" s="20"/>
      <c r="X262" s="20"/>
      <c r="Y262" s="20"/>
      <c r="Z262" s="20"/>
    </row>
    <row r="263" spans="1:26" ht="12" customHeight="1">
      <c r="A263" s="20"/>
      <c r="B263" s="20"/>
      <c r="C263" s="20"/>
      <c r="D263" s="20"/>
      <c r="E263" s="20"/>
      <c r="F263" s="20"/>
      <c r="G263" s="20"/>
      <c r="H263" s="20"/>
      <c r="I263" s="20"/>
      <c r="J263" s="20"/>
      <c r="K263" s="20"/>
      <c r="L263" s="20"/>
      <c r="M263" s="20"/>
      <c r="N263" s="20"/>
      <c r="O263" s="20"/>
      <c r="P263" s="20"/>
      <c r="Q263" s="20"/>
      <c r="R263" s="20"/>
      <c r="S263" s="20"/>
      <c r="T263" s="20"/>
      <c r="U263" s="20"/>
      <c r="V263" s="20"/>
      <c r="W263" s="20"/>
      <c r="X263" s="20"/>
      <c r="Y263" s="20"/>
      <c r="Z263" s="20"/>
    </row>
    <row r="264" spans="1:26" ht="12" customHeight="1">
      <c r="A264" s="20"/>
      <c r="B264" s="20"/>
      <c r="C264" s="20"/>
      <c r="D264" s="20"/>
      <c r="E264" s="20"/>
      <c r="F264" s="20"/>
      <c r="G264" s="20"/>
      <c r="H264" s="20"/>
      <c r="I264" s="20"/>
      <c r="J264" s="20"/>
      <c r="K264" s="20"/>
      <c r="L264" s="20"/>
      <c r="M264" s="20"/>
      <c r="N264" s="20"/>
      <c r="O264" s="20"/>
      <c r="P264" s="20"/>
      <c r="Q264" s="20"/>
      <c r="R264" s="20"/>
      <c r="S264" s="20"/>
      <c r="T264" s="20"/>
      <c r="U264" s="20"/>
      <c r="V264" s="20"/>
      <c r="W264" s="20"/>
      <c r="X264" s="20"/>
      <c r="Y264" s="20"/>
      <c r="Z264" s="20"/>
    </row>
    <row r="265" spans="1:26" ht="12" customHeight="1">
      <c r="A265" s="20"/>
      <c r="B265" s="20"/>
      <c r="C265" s="20"/>
      <c r="D265" s="20"/>
      <c r="E265" s="20"/>
      <c r="F265" s="20"/>
      <c r="G265" s="20"/>
      <c r="H265" s="20"/>
      <c r="I265" s="20"/>
      <c r="J265" s="20"/>
      <c r="K265" s="20"/>
      <c r="L265" s="20"/>
      <c r="M265" s="20"/>
      <c r="N265" s="20"/>
      <c r="O265" s="20"/>
      <c r="P265" s="20"/>
      <c r="Q265" s="20"/>
      <c r="R265" s="20"/>
      <c r="S265" s="20"/>
      <c r="T265" s="20"/>
      <c r="U265" s="20"/>
      <c r="V265" s="20"/>
      <c r="W265" s="20"/>
      <c r="X265" s="20"/>
      <c r="Y265" s="20"/>
      <c r="Z265" s="20"/>
    </row>
    <row r="266" spans="1:26" ht="12" customHeight="1">
      <c r="A266" s="20"/>
      <c r="B266" s="20"/>
      <c r="C266" s="20"/>
      <c r="D266" s="20"/>
      <c r="E266" s="20"/>
      <c r="F266" s="20"/>
      <c r="G266" s="20"/>
      <c r="H266" s="20"/>
      <c r="I266" s="20"/>
      <c r="J266" s="20"/>
      <c r="K266" s="20"/>
      <c r="L266" s="20"/>
      <c r="M266" s="20"/>
      <c r="N266" s="20"/>
      <c r="O266" s="20"/>
      <c r="P266" s="20"/>
      <c r="Q266" s="20"/>
      <c r="R266" s="20"/>
      <c r="S266" s="20"/>
      <c r="T266" s="20"/>
      <c r="U266" s="20"/>
      <c r="V266" s="20"/>
      <c r="W266" s="20"/>
      <c r="X266" s="20"/>
      <c r="Y266" s="20"/>
      <c r="Z266" s="20"/>
    </row>
    <row r="267" spans="1:26" ht="12" customHeight="1">
      <c r="A267" s="20"/>
      <c r="B267" s="20"/>
      <c r="C267" s="20"/>
      <c r="D267" s="20"/>
      <c r="E267" s="20"/>
      <c r="F267" s="20"/>
      <c r="G267" s="20"/>
      <c r="H267" s="20"/>
      <c r="I267" s="20"/>
      <c r="J267" s="20"/>
      <c r="K267" s="20"/>
      <c r="L267" s="20"/>
      <c r="M267" s="20"/>
      <c r="N267" s="20"/>
      <c r="O267" s="20"/>
      <c r="P267" s="20"/>
      <c r="Q267" s="20"/>
      <c r="R267" s="20"/>
      <c r="S267" s="20"/>
      <c r="T267" s="20"/>
      <c r="U267" s="20"/>
      <c r="V267" s="20"/>
      <c r="W267" s="20"/>
      <c r="X267" s="20"/>
      <c r="Y267" s="20"/>
      <c r="Z267" s="20"/>
    </row>
    <row r="268" spans="1:26" ht="12" customHeight="1">
      <c r="A268" s="20"/>
      <c r="B268" s="20"/>
      <c r="C268" s="20"/>
      <c r="D268" s="20"/>
      <c r="E268" s="20"/>
      <c r="F268" s="20"/>
      <c r="G268" s="20"/>
      <c r="H268" s="20"/>
      <c r="I268" s="20"/>
      <c r="J268" s="20"/>
      <c r="K268" s="20"/>
      <c r="L268" s="20"/>
      <c r="M268" s="20"/>
      <c r="N268" s="20"/>
      <c r="O268" s="20"/>
      <c r="P268" s="20"/>
      <c r="Q268" s="20"/>
      <c r="R268" s="20"/>
      <c r="S268" s="20"/>
      <c r="T268" s="20"/>
      <c r="U268" s="20"/>
      <c r="V268" s="20"/>
      <c r="W268" s="20"/>
      <c r="X268" s="20"/>
      <c r="Y268" s="20"/>
      <c r="Z268" s="20"/>
    </row>
    <row r="269" spans="1:26" ht="12" customHeight="1">
      <c r="A269" s="20"/>
      <c r="B269" s="20"/>
      <c r="C269" s="20"/>
      <c r="D269" s="20"/>
      <c r="E269" s="20"/>
      <c r="F269" s="20"/>
      <c r="G269" s="20"/>
      <c r="H269" s="20"/>
      <c r="I269" s="20"/>
      <c r="J269" s="20"/>
      <c r="K269" s="20"/>
      <c r="L269" s="20"/>
      <c r="M269" s="20"/>
      <c r="N269" s="20"/>
      <c r="O269" s="20"/>
      <c r="P269" s="20"/>
      <c r="Q269" s="20"/>
      <c r="R269" s="20"/>
      <c r="S269" s="20"/>
      <c r="T269" s="20"/>
      <c r="U269" s="20"/>
      <c r="V269" s="20"/>
      <c r="W269" s="20"/>
      <c r="X269" s="20"/>
      <c r="Y269" s="20"/>
      <c r="Z269" s="20"/>
    </row>
    <row r="270" spans="1:26" ht="12" customHeight="1">
      <c r="A270" s="20"/>
      <c r="B270" s="20"/>
      <c r="C270" s="20"/>
      <c r="D270" s="20"/>
      <c r="E270" s="20"/>
      <c r="F270" s="20"/>
      <c r="G270" s="20"/>
      <c r="H270" s="20"/>
      <c r="I270" s="20"/>
      <c r="J270" s="20"/>
      <c r="K270" s="20"/>
      <c r="L270" s="20"/>
      <c r="M270" s="20"/>
      <c r="N270" s="20"/>
      <c r="O270" s="20"/>
      <c r="P270" s="20"/>
      <c r="Q270" s="20"/>
      <c r="R270" s="20"/>
      <c r="S270" s="20"/>
      <c r="T270" s="20"/>
      <c r="U270" s="20"/>
      <c r="V270" s="20"/>
      <c r="W270" s="20"/>
      <c r="X270" s="20"/>
      <c r="Y270" s="20"/>
      <c r="Z270" s="20"/>
    </row>
    <row r="271" spans="1:26" ht="12" customHeight="1">
      <c r="A271" s="20"/>
      <c r="B271" s="20"/>
      <c r="C271" s="20"/>
      <c r="D271" s="20"/>
      <c r="E271" s="20"/>
      <c r="F271" s="20"/>
      <c r="G271" s="20"/>
      <c r="H271" s="20"/>
      <c r="I271" s="20"/>
      <c r="J271" s="20"/>
      <c r="K271" s="20"/>
      <c r="L271" s="20"/>
      <c r="M271" s="20"/>
      <c r="N271" s="20"/>
      <c r="O271" s="20"/>
      <c r="P271" s="20"/>
      <c r="Q271" s="20"/>
      <c r="R271" s="20"/>
      <c r="S271" s="20"/>
      <c r="T271" s="20"/>
      <c r="U271" s="20"/>
      <c r="V271" s="20"/>
      <c r="W271" s="20"/>
      <c r="X271" s="20"/>
      <c r="Y271" s="20"/>
      <c r="Z271" s="20"/>
    </row>
    <row r="272" spans="1:26" ht="12" customHeight="1">
      <c r="A272" s="20"/>
      <c r="B272" s="20"/>
      <c r="C272" s="20"/>
      <c r="D272" s="20"/>
      <c r="E272" s="20"/>
      <c r="F272" s="20"/>
      <c r="G272" s="20"/>
      <c r="H272" s="20"/>
      <c r="I272" s="20"/>
      <c r="J272" s="20"/>
      <c r="K272" s="20"/>
      <c r="L272" s="20"/>
      <c r="M272" s="20"/>
      <c r="N272" s="20"/>
      <c r="O272" s="20"/>
      <c r="P272" s="20"/>
      <c r="Q272" s="20"/>
      <c r="R272" s="20"/>
      <c r="S272" s="20"/>
      <c r="T272" s="20"/>
      <c r="U272" s="20"/>
      <c r="V272" s="20"/>
      <c r="W272" s="20"/>
      <c r="X272" s="20"/>
      <c r="Y272" s="20"/>
      <c r="Z272" s="20"/>
    </row>
    <row r="273" spans="1:26" ht="12" customHeight="1">
      <c r="A273" s="20"/>
      <c r="B273" s="20"/>
      <c r="C273" s="20"/>
      <c r="D273" s="20"/>
      <c r="E273" s="20"/>
      <c r="F273" s="20"/>
      <c r="G273" s="20"/>
      <c r="H273" s="20"/>
      <c r="I273" s="20"/>
      <c r="J273" s="20"/>
      <c r="K273" s="20"/>
      <c r="L273" s="20"/>
      <c r="M273" s="20"/>
      <c r="N273" s="20"/>
      <c r="O273" s="20"/>
      <c r="P273" s="20"/>
      <c r="Q273" s="20"/>
      <c r="R273" s="20"/>
      <c r="S273" s="20"/>
      <c r="T273" s="20"/>
      <c r="U273" s="20"/>
      <c r="V273" s="20"/>
      <c r="W273" s="20"/>
      <c r="X273" s="20"/>
      <c r="Y273" s="20"/>
      <c r="Z273" s="20"/>
    </row>
    <row r="274" spans="1:26" ht="12" customHeight="1">
      <c r="A274" s="20"/>
      <c r="B274" s="20"/>
      <c r="C274" s="20"/>
      <c r="D274" s="20"/>
      <c r="E274" s="20"/>
      <c r="F274" s="20"/>
      <c r="G274" s="20"/>
      <c r="H274" s="20"/>
      <c r="I274" s="20"/>
      <c r="J274" s="20"/>
      <c r="K274" s="20"/>
      <c r="L274" s="20"/>
      <c r="M274" s="20"/>
      <c r="N274" s="20"/>
      <c r="O274" s="20"/>
      <c r="P274" s="20"/>
      <c r="Q274" s="20"/>
      <c r="R274" s="20"/>
      <c r="S274" s="20"/>
      <c r="T274" s="20"/>
      <c r="U274" s="20"/>
      <c r="V274" s="20"/>
      <c r="W274" s="20"/>
      <c r="X274" s="20"/>
      <c r="Y274" s="20"/>
      <c r="Z274" s="20"/>
    </row>
    <row r="275" spans="1:26" ht="12" customHeight="1">
      <c r="A275" s="20"/>
      <c r="B275" s="20"/>
      <c r="C275" s="20"/>
      <c r="D275" s="20"/>
      <c r="E275" s="20"/>
      <c r="F275" s="20"/>
      <c r="G275" s="20"/>
      <c r="H275" s="20"/>
      <c r="I275" s="20"/>
      <c r="J275" s="20"/>
      <c r="K275" s="20"/>
      <c r="L275" s="20"/>
      <c r="M275" s="20"/>
      <c r="N275" s="20"/>
      <c r="O275" s="20"/>
      <c r="P275" s="20"/>
      <c r="Q275" s="20"/>
      <c r="R275" s="20"/>
      <c r="S275" s="20"/>
      <c r="T275" s="20"/>
      <c r="U275" s="20"/>
      <c r="V275" s="20"/>
      <c r="W275" s="20"/>
      <c r="X275" s="20"/>
      <c r="Y275" s="20"/>
      <c r="Z275" s="20"/>
    </row>
    <row r="276" spans="1:26" ht="12" customHeight="1">
      <c r="A276" s="20"/>
      <c r="B276" s="20"/>
      <c r="C276" s="20"/>
      <c r="D276" s="20"/>
      <c r="E276" s="20"/>
      <c r="F276" s="20"/>
      <c r="G276" s="20"/>
      <c r="H276" s="20"/>
      <c r="I276" s="20"/>
      <c r="J276" s="20"/>
      <c r="K276" s="20"/>
      <c r="L276" s="20"/>
      <c r="M276" s="20"/>
      <c r="N276" s="20"/>
      <c r="O276" s="20"/>
      <c r="P276" s="20"/>
      <c r="Q276" s="20"/>
      <c r="R276" s="20"/>
      <c r="S276" s="20"/>
      <c r="T276" s="20"/>
      <c r="U276" s="20"/>
      <c r="V276" s="20"/>
      <c r="W276" s="20"/>
      <c r="X276" s="20"/>
      <c r="Y276" s="20"/>
      <c r="Z276" s="20"/>
    </row>
    <row r="277" spans="1:26" ht="12" customHeight="1">
      <c r="A277" s="20"/>
      <c r="B277" s="20"/>
      <c r="C277" s="20"/>
      <c r="D277" s="20"/>
      <c r="E277" s="20"/>
      <c r="F277" s="20"/>
      <c r="G277" s="20"/>
      <c r="H277" s="20"/>
      <c r="I277" s="20"/>
      <c r="J277" s="20"/>
      <c r="K277" s="20"/>
      <c r="L277" s="20"/>
      <c r="M277" s="20"/>
      <c r="N277" s="20"/>
      <c r="O277" s="20"/>
      <c r="P277" s="20"/>
      <c r="Q277" s="20"/>
      <c r="R277" s="20"/>
      <c r="S277" s="20"/>
      <c r="T277" s="20"/>
      <c r="U277" s="20"/>
      <c r="V277" s="20"/>
      <c r="W277" s="20"/>
      <c r="X277" s="20"/>
      <c r="Y277" s="20"/>
      <c r="Z277" s="20"/>
    </row>
    <row r="278" spans="1:26" ht="12" customHeight="1">
      <c r="A278" s="20"/>
      <c r="B278" s="20"/>
      <c r="C278" s="20"/>
      <c r="D278" s="20"/>
      <c r="E278" s="20"/>
      <c r="F278" s="20"/>
      <c r="G278" s="20"/>
      <c r="H278" s="20"/>
      <c r="I278" s="20"/>
      <c r="J278" s="20"/>
      <c r="K278" s="20"/>
      <c r="L278" s="20"/>
      <c r="M278" s="20"/>
      <c r="N278" s="20"/>
      <c r="O278" s="20"/>
      <c r="P278" s="20"/>
      <c r="Q278" s="20"/>
      <c r="R278" s="20"/>
      <c r="S278" s="20"/>
      <c r="T278" s="20"/>
      <c r="U278" s="20"/>
      <c r="V278" s="20"/>
      <c r="W278" s="20"/>
      <c r="X278" s="20"/>
      <c r="Y278" s="20"/>
      <c r="Z278" s="20"/>
    </row>
    <row r="279" spans="1:26" ht="12" customHeight="1">
      <c r="A279" s="20"/>
      <c r="B279" s="20"/>
      <c r="C279" s="20"/>
      <c r="D279" s="20"/>
      <c r="E279" s="20"/>
      <c r="F279" s="20"/>
      <c r="G279" s="20"/>
      <c r="H279" s="20"/>
      <c r="I279" s="20"/>
      <c r="J279" s="20"/>
      <c r="K279" s="20"/>
      <c r="L279" s="20"/>
      <c r="M279" s="20"/>
      <c r="N279" s="20"/>
      <c r="O279" s="20"/>
      <c r="P279" s="20"/>
      <c r="Q279" s="20"/>
      <c r="R279" s="20"/>
      <c r="S279" s="20"/>
      <c r="T279" s="20"/>
      <c r="U279" s="20"/>
      <c r="V279" s="20"/>
      <c r="W279" s="20"/>
      <c r="X279" s="20"/>
      <c r="Y279" s="20"/>
      <c r="Z279" s="20"/>
    </row>
    <row r="280" spans="1:26" ht="12" customHeight="1">
      <c r="A280" s="20"/>
      <c r="B280" s="20"/>
      <c r="C280" s="20"/>
      <c r="D280" s="20"/>
      <c r="E280" s="20"/>
      <c r="F280" s="20"/>
      <c r="G280" s="20"/>
      <c r="H280" s="20"/>
      <c r="I280" s="20"/>
      <c r="J280" s="20"/>
      <c r="K280" s="20"/>
      <c r="L280" s="20"/>
      <c r="M280" s="20"/>
      <c r="N280" s="20"/>
      <c r="O280" s="20"/>
      <c r="P280" s="20"/>
      <c r="Q280" s="20"/>
      <c r="R280" s="20"/>
      <c r="S280" s="20"/>
      <c r="T280" s="20"/>
      <c r="U280" s="20"/>
      <c r="V280" s="20"/>
      <c r="W280" s="20"/>
      <c r="X280" s="20"/>
      <c r="Y280" s="20"/>
      <c r="Z280" s="20"/>
    </row>
    <row r="281" spans="1:26" ht="12" customHeight="1">
      <c r="A281" s="20"/>
      <c r="B281" s="20"/>
      <c r="C281" s="20"/>
      <c r="D281" s="20"/>
      <c r="E281" s="20"/>
      <c r="F281" s="20"/>
      <c r="G281" s="20"/>
      <c r="H281" s="20"/>
      <c r="I281" s="20"/>
      <c r="J281" s="20"/>
      <c r="K281" s="20"/>
      <c r="L281" s="20"/>
      <c r="M281" s="20"/>
      <c r="N281" s="20"/>
      <c r="O281" s="20"/>
      <c r="P281" s="20"/>
      <c r="Q281" s="20"/>
      <c r="R281" s="20"/>
      <c r="S281" s="20"/>
      <c r="T281" s="20"/>
      <c r="U281" s="20"/>
      <c r="V281" s="20"/>
      <c r="W281" s="20"/>
      <c r="X281" s="20"/>
      <c r="Y281" s="20"/>
      <c r="Z281" s="20"/>
    </row>
    <row r="282" spans="1:26" ht="12" customHeight="1">
      <c r="A282" s="20"/>
      <c r="B282" s="20"/>
      <c r="C282" s="20"/>
      <c r="D282" s="20"/>
      <c r="E282" s="20"/>
      <c r="F282" s="20"/>
      <c r="G282" s="20"/>
      <c r="H282" s="20"/>
      <c r="I282" s="20"/>
      <c r="J282" s="20"/>
      <c r="K282" s="20"/>
      <c r="L282" s="20"/>
      <c r="M282" s="20"/>
      <c r="N282" s="20"/>
      <c r="O282" s="20"/>
      <c r="P282" s="20"/>
      <c r="Q282" s="20"/>
      <c r="R282" s="20"/>
      <c r="S282" s="20"/>
      <c r="T282" s="20"/>
      <c r="U282" s="20"/>
      <c r="V282" s="20"/>
      <c r="W282" s="20"/>
      <c r="X282" s="20"/>
      <c r="Y282" s="20"/>
      <c r="Z282" s="20"/>
    </row>
    <row r="283" spans="1:26" ht="12" customHeight="1">
      <c r="A283" s="20"/>
      <c r="B283" s="20"/>
      <c r="C283" s="20"/>
      <c r="D283" s="20"/>
      <c r="E283" s="20"/>
      <c r="F283" s="20"/>
      <c r="G283" s="20"/>
      <c r="H283" s="20"/>
      <c r="I283" s="20"/>
      <c r="J283" s="20"/>
      <c r="K283" s="20"/>
      <c r="L283" s="20"/>
      <c r="M283" s="20"/>
      <c r="N283" s="20"/>
      <c r="O283" s="20"/>
      <c r="P283" s="20"/>
      <c r="Q283" s="20"/>
      <c r="R283" s="20"/>
      <c r="S283" s="20"/>
      <c r="T283" s="20"/>
      <c r="U283" s="20"/>
      <c r="V283" s="20"/>
      <c r="W283" s="20"/>
      <c r="X283" s="20"/>
      <c r="Y283" s="20"/>
      <c r="Z283" s="20"/>
    </row>
    <row r="284" spans="1:26" ht="12" customHeight="1">
      <c r="A284" s="20"/>
      <c r="B284" s="20"/>
      <c r="C284" s="20"/>
      <c r="D284" s="20"/>
      <c r="E284" s="20"/>
      <c r="F284" s="20"/>
      <c r="G284" s="20"/>
      <c r="H284" s="20"/>
      <c r="I284" s="20"/>
      <c r="J284" s="20"/>
      <c r="K284" s="20"/>
      <c r="L284" s="20"/>
      <c r="M284" s="20"/>
      <c r="N284" s="20"/>
      <c r="O284" s="20"/>
      <c r="P284" s="20"/>
      <c r="Q284" s="20"/>
      <c r="R284" s="20"/>
      <c r="S284" s="20"/>
      <c r="T284" s="20"/>
      <c r="U284" s="20"/>
      <c r="V284" s="20"/>
      <c r="W284" s="20"/>
      <c r="X284" s="20"/>
      <c r="Y284" s="20"/>
      <c r="Z284" s="20"/>
    </row>
    <row r="285" spans="1:26" ht="12" customHeight="1">
      <c r="A285" s="20"/>
      <c r="B285" s="20"/>
      <c r="C285" s="20"/>
      <c r="D285" s="20"/>
      <c r="E285" s="20"/>
      <c r="F285" s="20"/>
      <c r="G285" s="20"/>
      <c r="H285" s="20"/>
      <c r="I285" s="20"/>
      <c r="J285" s="20"/>
      <c r="K285" s="20"/>
      <c r="L285" s="20"/>
      <c r="M285" s="20"/>
      <c r="N285" s="20"/>
      <c r="O285" s="20"/>
      <c r="P285" s="20"/>
      <c r="Q285" s="20"/>
      <c r="R285" s="20"/>
      <c r="S285" s="20"/>
      <c r="T285" s="20"/>
      <c r="U285" s="20"/>
      <c r="V285" s="20"/>
      <c r="W285" s="20"/>
      <c r="X285" s="20"/>
      <c r="Y285" s="20"/>
      <c r="Z285" s="20"/>
    </row>
    <row r="286" spans="1:26" ht="12" customHeight="1">
      <c r="A286" s="20"/>
      <c r="B286" s="20"/>
      <c r="C286" s="20"/>
      <c r="D286" s="20"/>
      <c r="E286" s="20"/>
      <c r="F286" s="20"/>
      <c r="G286" s="20"/>
      <c r="H286" s="20"/>
      <c r="I286" s="20"/>
      <c r="J286" s="20"/>
      <c r="K286" s="20"/>
      <c r="L286" s="20"/>
      <c r="M286" s="20"/>
      <c r="N286" s="20"/>
      <c r="O286" s="20"/>
      <c r="P286" s="20"/>
      <c r="Q286" s="20"/>
      <c r="R286" s="20"/>
      <c r="S286" s="20"/>
      <c r="T286" s="20"/>
      <c r="U286" s="20"/>
      <c r="V286" s="20"/>
      <c r="W286" s="20"/>
      <c r="X286" s="20"/>
      <c r="Y286" s="20"/>
      <c r="Z286" s="20"/>
    </row>
    <row r="287" spans="1:26" ht="12" customHeight="1">
      <c r="A287" s="20"/>
      <c r="B287" s="20"/>
      <c r="C287" s="20"/>
      <c r="D287" s="20"/>
      <c r="E287" s="20"/>
      <c r="F287" s="20"/>
      <c r="G287" s="20"/>
      <c r="H287" s="20"/>
      <c r="I287" s="20"/>
      <c r="J287" s="20"/>
      <c r="K287" s="20"/>
      <c r="L287" s="20"/>
      <c r="M287" s="20"/>
      <c r="N287" s="20"/>
      <c r="O287" s="20"/>
      <c r="P287" s="20"/>
      <c r="Q287" s="20"/>
      <c r="R287" s="20"/>
      <c r="S287" s="20"/>
      <c r="T287" s="20"/>
      <c r="U287" s="20"/>
      <c r="V287" s="20"/>
      <c r="W287" s="20"/>
      <c r="X287" s="20"/>
      <c r="Y287" s="20"/>
      <c r="Z287" s="20"/>
    </row>
    <row r="288" spans="1:26" ht="12" customHeight="1">
      <c r="A288" s="20"/>
      <c r="B288" s="20"/>
      <c r="C288" s="20"/>
      <c r="D288" s="20"/>
      <c r="E288" s="20"/>
      <c r="F288" s="20"/>
      <c r="G288" s="20"/>
      <c r="H288" s="20"/>
      <c r="I288" s="20"/>
      <c r="J288" s="20"/>
      <c r="K288" s="20"/>
      <c r="L288" s="20"/>
      <c r="M288" s="20"/>
      <c r="N288" s="20"/>
      <c r="O288" s="20"/>
      <c r="P288" s="20"/>
      <c r="Q288" s="20"/>
      <c r="R288" s="20"/>
      <c r="S288" s="20"/>
      <c r="T288" s="20"/>
      <c r="U288" s="20"/>
      <c r="V288" s="20"/>
      <c r="W288" s="20"/>
      <c r="X288" s="20"/>
      <c r="Y288" s="20"/>
      <c r="Z288" s="20"/>
    </row>
    <row r="289" spans="1:26" ht="12" customHeight="1">
      <c r="A289" s="20"/>
      <c r="B289" s="20"/>
      <c r="C289" s="20"/>
      <c r="D289" s="20"/>
      <c r="E289" s="20"/>
      <c r="F289" s="20"/>
      <c r="G289" s="20"/>
      <c r="H289" s="20"/>
      <c r="I289" s="20"/>
      <c r="J289" s="20"/>
      <c r="K289" s="20"/>
      <c r="L289" s="20"/>
      <c r="M289" s="20"/>
      <c r="N289" s="20"/>
      <c r="O289" s="20"/>
      <c r="P289" s="20"/>
      <c r="Q289" s="20"/>
      <c r="R289" s="20"/>
      <c r="S289" s="20"/>
      <c r="T289" s="20"/>
      <c r="U289" s="20"/>
      <c r="V289" s="20"/>
      <c r="W289" s="20"/>
      <c r="X289" s="20"/>
      <c r="Y289" s="20"/>
      <c r="Z289" s="20"/>
    </row>
    <row r="290" spans="1:26" ht="12" customHeight="1">
      <c r="A290" s="20"/>
      <c r="B290" s="20"/>
      <c r="C290" s="20"/>
      <c r="D290" s="20"/>
      <c r="E290" s="20"/>
      <c r="F290" s="20"/>
      <c r="G290" s="20"/>
      <c r="H290" s="20"/>
      <c r="I290" s="20"/>
      <c r="J290" s="20"/>
      <c r="K290" s="20"/>
      <c r="L290" s="20"/>
      <c r="M290" s="20"/>
      <c r="N290" s="20"/>
      <c r="O290" s="20"/>
      <c r="P290" s="20"/>
      <c r="Q290" s="20"/>
      <c r="R290" s="20"/>
      <c r="S290" s="20"/>
      <c r="T290" s="20"/>
      <c r="U290" s="20"/>
      <c r="V290" s="20"/>
      <c r="W290" s="20"/>
      <c r="X290" s="20"/>
      <c r="Y290" s="20"/>
      <c r="Z290" s="20"/>
    </row>
    <row r="291" spans="1:26" ht="12" customHeight="1">
      <c r="A291" s="20"/>
      <c r="B291" s="20"/>
      <c r="C291" s="20"/>
      <c r="D291" s="20"/>
      <c r="E291" s="20"/>
      <c r="F291" s="20"/>
      <c r="G291" s="20"/>
      <c r="H291" s="20"/>
      <c r="I291" s="20"/>
      <c r="J291" s="20"/>
      <c r="K291" s="20"/>
      <c r="L291" s="20"/>
      <c r="M291" s="20"/>
      <c r="N291" s="20"/>
      <c r="O291" s="20"/>
      <c r="P291" s="20"/>
      <c r="Q291" s="20"/>
      <c r="R291" s="20"/>
      <c r="S291" s="20"/>
      <c r="T291" s="20"/>
      <c r="U291" s="20"/>
      <c r="V291" s="20"/>
      <c r="W291" s="20"/>
      <c r="X291" s="20"/>
      <c r="Y291" s="20"/>
      <c r="Z291" s="20"/>
    </row>
    <row r="292" spans="1:26" ht="12" customHeight="1">
      <c r="A292" s="20"/>
      <c r="B292" s="20"/>
      <c r="C292" s="20"/>
      <c r="D292" s="20"/>
      <c r="E292" s="20"/>
      <c r="F292" s="20"/>
      <c r="G292" s="20"/>
      <c r="H292" s="20"/>
      <c r="I292" s="20"/>
      <c r="J292" s="20"/>
      <c r="K292" s="20"/>
      <c r="L292" s="20"/>
      <c r="M292" s="20"/>
      <c r="N292" s="20"/>
      <c r="O292" s="20"/>
      <c r="P292" s="20"/>
      <c r="Q292" s="20"/>
      <c r="R292" s="20"/>
      <c r="S292" s="20"/>
      <c r="T292" s="20"/>
      <c r="U292" s="20"/>
      <c r="V292" s="20"/>
      <c r="W292" s="20"/>
      <c r="X292" s="20"/>
      <c r="Y292" s="20"/>
      <c r="Z292" s="20"/>
    </row>
    <row r="293" spans="1:26" ht="12" customHeight="1">
      <c r="A293" s="20"/>
      <c r="B293" s="20"/>
      <c r="C293" s="20"/>
      <c r="D293" s="20"/>
      <c r="E293" s="20"/>
      <c r="F293" s="20"/>
      <c r="G293" s="20"/>
      <c r="H293" s="20"/>
      <c r="I293" s="20"/>
      <c r="J293" s="20"/>
      <c r="K293" s="20"/>
      <c r="L293" s="20"/>
      <c r="M293" s="20"/>
      <c r="N293" s="20"/>
      <c r="O293" s="20"/>
      <c r="P293" s="20"/>
      <c r="Q293" s="20"/>
      <c r="R293" s="20"/>
      <c r="S293" s="20"/>
      <c r="T293" s="20"/>
      <c r="U293" s="20"/>
      <c r="V293" s="20"/>
      <c r="W293" s="20"/>
      <c r="X293" s="20"/>
      <c r="Y293" s="20"/>
      <c r="Z293" s="20"/>
    </row>
    <row r="294" spans="1:26" ht="12" customHeight="1">
      <c r="A294" s="20"/>
      <c r="B294" s="20"/>
      <c r="C294" s="20"/>
      <c r="D294" s="20"/>
      <c r="E294" s="20"/>
      <c r="F294" s="20"/>
      <c r="G294" s="20"/>
      <c r="H294" s="20"/>
      <c r="I294" s="20"/>
      <c r="J294" s="20"/>
      <c r="K294" s="20"/>
      <c r="L294" s="20"/>
      <c r="M294" s="20"/>
      <c r="N294" s="20"/>
      <c r="O294" s="20"/>
      <c r="P294" s="20"/>
      <c r="Q294" s="20"/>
      <c r="R294" s="20"/>
      <c r="S294" s="20"/>
      <c r="T294" s="20"/>
      <c r="U294" s="20"/>
      <c r="V294" s="20"/>
      <c r="W294" s="20"/>
      <c r="X294" s="20"/>
      <c r="Y294" s="20"/>
      <c r="Z294" s="20"/>
    </row>
    <row r="295" spans="1:26" ht="12" customHeight="1">
      <c r="A295" s="20"/>
      <c r="B295" s="20"/>
      <c r="C295" s="20"/>
      <c r="D295" s="20"/>
      <c r="E295" s="20"/>
      <c r="F295" s="20"/>
      <c r="G295" s="20"/>
      <c r="H295" s="20"/>
      <c r="I295" s="20"/>
      <c r="J295" s="20"/>
      <c r="K295" s="20"/>
      <c r="L295" s="20"/>
      <c r="M295" s="20"/>
      <c r="N295" s="20"/>
      <c r="O295" s="20"/>
      <c r="P295" s="20"/>
      <c r="Q295" s="20"/>
      <c r="R295" s="20"/>
      <c r="S295" s="20"/>
      <c r="T295" s="20"/>
      <c r="U295" s="20"/>
      <c r="V295" s="20"/>
      <c r="W295" s="20"/>
      <c r="X295" s="20"/>
      <c r="Y295" s="20"/>
      <c r="Z295" s="20"/>
    </row>
    <row r="296" spans="1:26" ht="12" customHeight="1">
      <c r="A296" s="20"/>
      <c r="B296" s="20"/>
      <c r="C296" s="20"/>
      <c r="D296" s="20"/>
      <c r="E296" s="20"/>
      <c r="F296" s="20"/>
      <c r="G296" s="20"/>
      <c r="H296" s="20"/>
      <c r="I296" s="20"/>
      <c r="J296" s="20"/>
      <c r="K296" s="20"/>
      <c r="L296" s="20"/>
      <c r="M296" s="20"/>
      <c r="N296" s="20"/>
      <c r="O296" s="20"/>
      <c r="P296" s="20"/>
      <c r="Q296" s="20"/>
      <c r="R296" s="20"/>
      <c r="S296" s="20"/>
      <c r="T296" s="20"/>
      <c r="U296" s="20"/>
      <c r="V296" s="20"/>
      <c r="W296" s="20"/>
      <c r="X296" s="20"/>
      <c r="Y296" s="20"/>
      <c r="Z296" s="20"/>
    </row>
    <row r="297" spans="1:26" ht="12" customHeight="1">
      <c r="A297" s="20"/>
      <c r="B297" s="20"/>
      <c r="C297" s="20"/>
      <c r="D297" s="20"/>
      <c r="E297" s="20"/>
      <c r="F297" s="20"/>
      <c r="G297" s="20"/>
      <c r="H297" s="20"/>
      <c r="I297" s="20"/>
      <c r="J297" s="20"/>
      <c r="K297" s="20"/>
      <c r="L297" s="20"/>
      <c r="M297" s="20"/>
      <c r="N297" s="20"/>
      <c r="O297" s="20"/>
      <c r="P297" s="20"/>
      <c r="Q297" s="20"/>
      <c r="R297" s="20"/>
      <c r="S297" s="20"/>
      <c r="T297" s="20"/>
      <c r="U297" s="20"/>
      <c r="V297" s="20"/>
      <c r="W297" s="20"/>
      <c r="X297" s="20"/>
      <c r="Y297" s="20"/>
      <c r="Z297" s="20"/>
    </row>
    <row r="298" spans="1:26" ht="12" customHeight="1">
      <c r="A298" s="20"/>
      <c r="B298" s="20"/>
      <c r="C298" s="20"/>
      <c r="D298" s="20"/>
      <c r="E298" s="20"/>
      <c r="F298" s="20"/>
      <c r="G298" s="20"/>
      <c r="H298" s="20"/>
      <c r="I298" s="20"/>
      <c r="J298" s="20"/>
      <c r="K298" s="20"/>
      <c r="L298" s="20"/>
      <c r="M298" s="20"/>
      <c r="N298" s="20"/>
      <c r="O298" s="20"/>
      <c r="P298" s="20"/>
      <c r="Q298" s="20"/>
      <c r="R298" s="20"/>
      <c r="S298" s="20"/>
      <c r="T298" s="20"/>
      <c r="U298" s="20"/>
      <c r="V298" s="20"/>
      <c r="W298" s="20"/>
      <c r="X298" s="20"/>
      <c r="Y298" s="20"/>
      <c r="Z298" s="20"/>
    </row>
    <row r="299" spans="1:26" ht="12" customHeight="1">
      <c r="A299" s="20"/>
      <c r="B299" s="20"/>
      <c r="C299" s="20"/>
      <c r="D299" s="20"/>
      <c r="E299" s="20"/>
      <c r="F299" s="20"/>
      <c r="G299" s="20"/>
      <c r="H299" s="20"/>
      <c r="I299" s="20"/>
      <c r="J299" s="20"/>
      <c r="K299" s="20"/>
      <c r="L299" s="20"/>
      <c r="M299" s="20"/>
      <c r="N299" s="20"/>
      <c r="O299" s="20"/>
      <c r="P299" s="20"/>
      <c r="Q299" s="20"/>
      <c r="R299" s="20"/>
      <c r="S299" s="20"/>
      <c r="T299" s="20"/>
      <c r="U299" s="20"/>
      <c r="V299" s="20"/>
      <c r="W299" s="20"/>
      <c r="X299" s="20"/>
      <c r="Y299" s="20"/>
      <c r="Z299" s="20"/>
    </row>
    <row r="300" spans="1:26" ht="12" customHeight="1">
      <c r="A300" s="20"/>
      <c r="B300" s="20"/>
      <c r="C300" s="20"/>
      <c r="D300" s="20"/>
      <c r="E300" s="20"/>
      <c r="F300" s="20"/>
      <c r="G300" s="20"/>
      <c r="H300" s="20"/>
      <c r="I300" s="20"/>
      <c r="J300" s="20"/>
      <c r="K300" s="20"/>
      <c r="L300" s="20"/>
      <c r="M300" s="20"/>
      <c r="N300" s="20"/>
      <c r="O300" s="20"/>
      <c r="P300" s="20"/>
      <c r="Q300" s="20"/>
      <c r="R300" s="20"/>
      <c r="S300" s="20"/>
      <c r="T300" s="20"/>
      <c r="U300" s="20"/>
      <c r="V300" s="20"/>
      <c r="W300" s="20"/>
      <c r="X300" s="20"/>
      <c r="Y300" s="20"/>
      <c r="Z300" s="20"/>
    </row>
    <row r="301" spans="1:26" ht="12" customHeight="1">
      <c r="A301" s="20"/>
      <c r="B301" s="20"/>
      <c r="C301" s="20"/>
      <c r="D301" s="20"/>
      <c r="E301" s="20"/>
      <c r="F301" s="20"/>
      <c r="G301" s="20"/>
      <c r="H301" s="20"/>
      <c r="I301" s="20"/>
      <c r="J301" s="20"/>
      <c r="K301" s="20"/>
      <c r="L301" s="20"/>
      <c r="M301" s="20"/>
      <c r="N301" s="20"/>
      <c r="O301" s="20"/>
      <c r="P301" s="20"/>
      <c r="Q301" s="20"/>
      <c r="R301" s="20"/>
      <c r="S301" s="20"/>
      <c r="T301" s="20"/>
      <c r="U301" s="20"/>
      <c r="V301" s="20"/>
      <c r="W301" s="20"/>
      <c r="X301" s="20"/>
      <c r="Y301" s="20"/>
      <c r="Z301" s="20"/>
    </row>
    <row r="302" spans="1:26" ht="12" customHeight="1">
      <c r="A302" s="20"/>
      <c r="B302" s="20"/>
      <c r="C302" s="20"/>
      <c r="D302" s="20"/>
      <c r="E302" s="20"/>
      <c r="F302" s="20"/>
      <c r="G302" s="20"/>
      <c r="H302" s="20"/>
      <c r="I302" s="20"/>
      <c r="J302" s="20"/>
      <c r="K302" s="20"/>
      <c r="L302" s="20"/>
      <c r="M302" s="20"/>
      <c r="N302" s="20"/>
      <c r="O302" s="20"/>
      <c r="P302" s="20"/>
      <c r="Q302" s="20"/>
      <c r="R302" s="20"/>
      <c r="S302" s="20"/>
      <c r="T302" s="20"/>
      <c r="U302" s="20"/>
      <c r="V302" s="20"/>
      <c r="W302" s="20"/>
      <c r="X302" s="20"/>
      <c r="Y302" s="20"/>
      <c r="Z302" s="20"/>
    </row>
    <row r="303" spans="1:26" ht="12" customHeight="1">
      <c r="A303" s="20"/>
      <c r="B303" s="20"/>
      <c r="C303" s="20"/>
      <c r="D303" s="20"/>
      <c r="E303" s="20"/>
      <c r="F303" s="20"/>
      <c r="G303" s="20"/>
      <c r="H303" s="20"/>
      <c r="I303" s="20"/>
      <c r="J303" s="20"/>
      <c r="K303" s="20"/>
      <c r="L303" s="20"/>
      <c r="M303" s="20"/>
      <c r="N303" s="20"/>
      <c r="O303" s="20"/>
      <c r="P303" s="20"/>
      <c r="Q303" s="20"/>
      <c r="R303" s="20"/>
      <c r="S303" s="20"/>
      <c r="T303" s="20"/>
      <c r="U303" s="20"/>
      <c r="V303" s="20"/>
      <c r="W303" s="20"/>
      <c r="X303" s="20"/>
      <c r="Y303" s="20"/>
      <c r="Z303" s="20"/>
    </row>
    <row r="304" spans="1:26" ht="12" customHeight="1">
      <c r="A304" s="20"/>
      <c r="B304" s="20"/>
      <c r="C304" s="20"/>
      <c r="D304" s="20"/>
      <c r="E304" s="20"/>
      <c r="F304" s="20"/>
      <c r="G304" s="20"/>
      <c r="H304" s="20"/>
      <c r="I304" s="20"/>
      <c r="J304" s="20"/>
      <c r="K304" s="20"/>
      <c r="L304" s="20"/>
      <c r="M304" s="20"/>
      <c r="N304" s="20"/>
      <c r="O304" s="20"/>
      <c r="P304" s="20"/>
      <c r="Q304" s="20"/>
      <c r="R304" s="20"/>
      <c r="S304" s="20"/>
      <c r="T304" s="20"/>
      <c r="U304" s="20"/>
      <c r="V304" s="20"/>
      <c r="W304" s="20"/>
      <c r="X304" s="20"/>
      <c r="Y304" s="20"/>
      <c r="Z304" s="20"/>
    </row>
    <row r="305" spans="1:26" ht="12" customHeight="1">
      <c r="A305" s="20"/>
      <c r="B305" s="20"/>
      <c r="C305" s="20"/>
      <c r="D305" s="20"/>
      <c r="E305" s="20"/>
      <c r="F305" s="20"/>
      <c r="G305" s="20"/>
      <c r="H305" s="20"/>
      <c r="I305" s="20"/>
      <c r="J305" s="20"/>
      <c r="K305" s="20"/>
      <c r="L305" s="20"/>
      <c r="M305" s="20"/>
      <c r="N305" s="20"/>
      <c r="O305" s="20"/>
      <c r="P305" s="20"/>
      <c r="Q305" s="20"/>
      <c r="R305" s="20"/>
      <c r="S305" s="20"/>
      <c r="T305" s="20"/>
      <c r="U305" s="20"/>
      <c r="V305" s="20"/>
      <c r="W305" s="20"/>
      <c r="X305" s="20"/>
      <c r="Y305" s="20"/>
      <c r="Z305" s="20"/>
    </row>
    <row r="306" spans="1:26" ht="12" customHeight="1">
      <c r="A306" s="20"/>
      <c r="B306" s="20"/>
      <c r="C306" s="20"/>
      <c r="D306" s="20"/>
      <c r="E306" s="20"/>
      <c r="F306" s="20"/>
      <c r="G306" s="20"/>
      <c r="H306" s="20"/>
      <c r="I306" s="20"/>
      <c r="J306" s="20"/>
      <c r="K306" s="20"/>
      <c r="L306" s="20"/>
      <c r="M306" s="20"/>
      <c r="N306" s="20"/>
      <c r="O306" s="20"/>
      <c r="P306" s="20"/>
      <c r="Q306" s="20"/>
      <c r="R306" s="20"/>
      <c r="S306" s="20"/>
      <c r="T306" s="20"/>
      <c r="U306" s="20"/>
      <c r="V306" s="20"/>
      <c r="W306" s="20"/>
      <c r="X306" s="20"/>
      <c r="Y306" s="20"/>
      <c r="Z306" s="20"/>
    </row>
    <row r="307" spans="1:26" ht="12" customHeight="1">
      <c r="A307" s="20"/>
      <c r="B307" s="20"/>
      <c r="C307" s="20"/>
      <c r="D307" s="20"/>
      <c r="E307" s="20"/>
      <c r="F307" s="20"/>
      <c r="G307" s="20"/>
      <c r="H307" s="20"/>
      <c r="I307" s="20"/>
      <c r="J307" s="20"/>
      <c r="K307" s="20"/>
      <c r="L307" s="20"/>
      <c r="M307" s="20"/>
      <c r="N307" s="20"/>
      <c r="O307" s="20"/>
      <c r="P307" s="20"/>
      <c r="Q307" s="20"/>
      <c r="R307" s="20"/>
      <c r="S307" s="20"/>
      <c r="T307" s="20"/>
      <c r="U307" s="20"/>
      <c r="V307" s="20"/>
      <c r="W307" s="20"/>
      <c r="X307" s="20"/>
      <c r="Y307" s="20"/>
      <c r="Z307" s="20"/>
    </row>
    <row r="308" spans="1:26" ht="12" customHeight="1">
      <c r="A308" s="20"/>
      <c r="B308" s="20"/>
      <c r="C308" s="20"/>
      <c r="D308" s="20"/>
      <c r="E308" s="20"/>
      <c r="F308" s="20"/>
      <c r="G308" s="20"/>
      <c r="H308" s="20"/>
      <c r="I308" s="20"/>
      <c r="J308" s="20"/>
      <c r="K308" s="20"/>
      <c r="L308" s="20"/>
      <c r="M308" s="20"/>
      <c r="N308" s="20"/>
      <c r="O308" s="20"/>
      <c r="P308" s="20"/>
      <c r="Q308" s="20"/>
      <c r="R308" s="20"/>
      <c r="S308" s="20"/>
      <c r="T308" s="20"/>
      <c r="U308" s="20"/>
      <c r="V308" s="20"/>
      <c r="W308" s="20"/>
      <c r="X308" s="20"/>
      <c r="Y308" s="20"/>
      <c r="Z308" s="20"/>
    </row>
    <row r="309" spans="1:26" ht="12" customHeight="1">
      <c r="A309" s="20"/>
      <c r="B309" s="20"/>
      <c r="C309" s="20"/>
      <c r="D309" s="20"/>
      <c r="E309" s="20"/>
      <c r="F309" s="20"/>
      <c r="G309" s="20"/>
      <c r="H309" s="20"/>
      <c r="I309" s="20"/>
      <c r="J309" s="20"/>
      <c r="K309" s="20"/>
      <c r="L309" s="20"/>
      <c r="M309" s="20"/>
      <c r="N309" s="20"/>
      <c r="O309" s="20"/>
      <c r="P309" s="20"/>
      <c r="Q309" s="20"/>
      <c r="R309" s="20"/>
      <c r="S309" s="20"/>
      <c r="T309" s="20"/>
      <c r="U309" s="20"/>
      <c r="V309" s="20"/>
      <c r="W309" s="20"/>
      <c r="X309" s="20"/>
      <c r="Y309" s="20"/>
      <c r="Z309" s="20"/>
    </row>
    <row r="310" spans="1:26" ht="12" customHeight="1">
      <c r="A310" s="20"/>
      <c r="B310" s="20"/>
      <c r="C310" s="20"/>
      <c r="D310" s="20"/>
      <c r="E310" s="20"/>
      <c r="F310" s="20"/>
      <c r="G310" s="20"/>
      <c r="H310" s="20"/>
      <c r="I310" s="20"/>
      <c r="J310" s="20"/>
      <c r="K310" s="20"/>
      <c r="L310" s="20"/>
      <c r="M310" s="20"/>
      <c r="N310" s="20"/>
      <c r="O310" s="20"/>
      <c r="P310" s="20"/>
      <c r="Q310" s="20"/>
      <c r="R310" s="20"/>
      <c r="S310" s="20"/>
      <c r="T310" s="20"/>
      <c r="U310" s="20"/>
      <c r="V310" s="20"/>
      <c r="W310" s="20"/>
      <c r="X310" s="20"/>
      <c r="Y310" s="20"/>
      <c r="Z310" s="20"/>
    </row>
    <row r="311" spans="1:26" ht="12" customHeight="1">
      <c r="A311" s="20"/>
      <c r="B311" s="20"/>
      <c r="C311" s="20"/>
      <c r="D311" s="20"/>
      <c r="E311" s="20"/>
      <c r="F311" s="20"/>
      <c r="G311" s="20"/>
      <c r="H311" s="20"/>
      <c r="I311" s="20"/>
      <c r="J311" s="20"/>
      <c r="K311" s="20"/>
      <c r="L311" s="20"/>
      <c r="M311" s="20"/>
      <c r="N311" s="20"/>
      <c r="O311" s="20"/>
      <c r="P311" s="20"/>
      <c r="Q311" s="20"/>
      <c r="R311" s="20"/>
      <c r="S311" s="20"/>
      <c r="T311" s="20"/>
      <c r="U311" s="20"/>
      <c r="V311" s="20"/>
      <c r="W311" s="20"/>
      <c r="X311" s="20"/>
      <c r="Y311" s="20"/>
      <c r="Z311" s="20"/>
    </row>
    <row r="312" spans="1:26" ht="12" customHeight="1">
      <c r="A312" s="20"/>
      <c r="B312" s="20"/>
      <c r="C312" s="20"/>
      <c r="D312" s="20"/>
      <c r="E312" s="20"/>
      <c r="F312" s="20"/>
      <c r="G312" s="20"/>
      <c r="H312" s="20"/>
      <c r="I312" s="20"/>
      <c r="J312" s="20"/>
      <c r="K312" s="20"/>
      <c r="L312" s="20"/>
      <c r="M312" s="20"/>
      <c r="N312" s="20"/>
      <c r="O312" s="20"/>
      <c r="P312" s="20"/>
      <c r="Q312" s="20"/>
      <c r="R312" s="20"/>
      <c r="S312" s="20"/>
      <c r="T312" s="20"/>
      <c r="U312" s="20"/>
      <c r="V312" s="20"/>
      <c r="W312" s="20"/>
      <c r="X312" s="20"/>
      <c r="Y312" s="20"/>
      <c r="Z312" s="20"/>
    </row>
    <row r="313" spans="1:26" ht="12" customHeight="1">
      <c r="A313" s="20"/>
      <c r="B313" s="20"/>
      <c r="C313" s="20"/>
      <c r="D313" s="20"/>
      <c r="E313" s="20"/>
      <c r="F313" s="20"/>
      <c r="G313" s="20"/>
      <c r="H313" s="20"/>
      <c r="I313" s="20"/>
      <c r="J313" s="20"/>
      <c r="K313" s="20"/>
      <c r="L313" s="20"/>
      <c r="M313" s="20"/>
      <c r="N313" s="20"/>
      <c r="O313" s="20"/>
      <c r="P313" s="20"/>
      <c r="Q313" s="20"/>
      <c r="R313" s="20"/>
      <c r="S313" s="20"/>
      <c r="T313" s="20"/>
      <c r="U313" s="20"/>
      <c r="V313" s="20"/>
      <c r="W313" s="20"/>
      <c r="X313" s="20"/>
      <c r="Y313" s="20"/>
      <c r="Z313" s="20"/>
    </row>
    <row r="314" spans="1:26" ht="12" customHeight="1">
      <c r="A314" s="20"/>
      <c r="B314" s="20"/>
      <c r="C314" s="20"/>
      <c r="D314" s="20"/>
      <c r="E314" s="20"/>
      <c r="F314" s="20"/>
      <c r="G314" s="20"/>
      <c r="H314" s="20"/>
      <c r="I314" s="20"/>
      <c r="J314" s="20"/>
      <c r="K314" s="20"/>
      <c r="L314" s="20"/>
      <c r="M314" s="20"/>
      <c r="N314" s="20"/>
      <c r="O314" s="20"/>
      <c r="P314" s="20"/>
      <c r="Q314" s="20"/>
      <c r="R314" s="20"/>
      <c r="S314" s="20"/>
      <c r="T314" s="20"/>
      <c r="U314" s="20"/>
      <c r="V314" s="20"/>
      <c r="W314" s="20"/>
      <c r="X314" s="20"/>
      <c r="Y314" s="20"/>
      <c r="Z314" s="20"/>
    </row>
    <row r="315" spans="1:26" ht="12" customHeight="1">
      <c r="A315" s="20"/>
      <c r="B315" s="20"/>
      <c r="C315" s="20"/>
      <c r="D315" s="20"/>
      <c r="E315" s="20"/>
      <c r="F315" s="20"/>
      <c r="G315" s="20"/>
      <c r="H315" s="20"/>
      <c r="I315" s="20"/>
      <c r="J315" s="20"/>
      <c r="K315" s="20"/>
      <c r="L315" s="20"/>
      <c r="M315" s="20"/>
      <c r="N315" s="20"/>
      <c r="O315" s="20"/>
      <c r="P315" s="20"/>
      <c r="Q315" s="20"/>
      <c r="R315" s="20"/>
      <c r="S315" s="20"/>
      <c r="T315" s="20"/>
      <c r="U315" s="20"/>
      <c r="V315" s="20"/>
      <c r="W315" s="20"/>
      <c r="X315" s="20"/>
      <c r="Y315" s="20"/>
      <c r="Z315" s="20"/>
    </row>
    <row r="316" spans="1:26" ht="12" customHeight="1">
      <c r="A316" s="20"/>
      <c r="B316" s="20"/>
      <c r="C316" s="20"/>
      <c r="D316" s="20"/>
      <c r="E316" s="20"/>
      <c r="F316" s="20"/>
      <c r="G316" s="20"/>
      <c r="H316" s="20"/>
      <c r="I316" s="20"/>
      <c r="J316" s="20"/>
      <c r="K316" s="20"/>
      <c r="L316" s="20"/>
      <c r="M316" s="20"/>
      <c r="N316" s="20"/>
      <c r="O316" s="20"/>
      <c r="P316" s="20"/>
      <c r="Q316" s="20"/>
      <c r="R316" s="20"/>
      <c r="S316" s="20"/>
      <c r="T316" s="20"/>
      <c r="U316" s="20"/>
      <c r="V316" s="20"/>
      <c r="W316" s="20"/>
      <c r="X316" s="20"/>
      <c r="Y316" s="20"/>
      <c r="Z316" s="20"/>
    </row>
    <row r="317" spans="1:26" ht="12" customHeight="1">
      <c r="A317" s="20"/>
      <c r="B317" s="20"/>
      <c r="C317" s="20"/>
      <c r="D317" s="20"/>
      <c r="E317" s="20"/>
      <c r="F317" s="20"/>
      <c r="G317" s="20"/>
      <c r="H317" s="20"/>
      <c r="I317" s="20"/>
      <c r="J317" s="20"/>
      <c r="K317" s="20"/>
      <c r="L317" s="20"/>
      <c r="M317" s="20"/>
      <c r="N317" s="20"/>
      <c r="O317" s="20"/>
      <c r="P317" s="20"/>
      <c r="Q317" s="20"/>
      <c r="R317" s="20"/>
      <c r="S317" s="20"/>
      <c r="T317" s="20"/>
      <c r="U317" s="20"/>
      <c r="V317" s="20"/>
      <c r="W317" s="20"/>
      <c r="X317" s="20"/>
      <c r="Y317" s="20"/>
      <c r="Z317" s="20"/>
    </row>
    <row r="318" spans="1:26" ht="12" customHeight="1">
      <c r="A318" s="20"/>
      <c r="B318" s="20"/>
      <c r="C318" s="20"/>
      <c r="D318" s="20"/>
      <c r="E318" s="20"/>
      <c r="F318" s="20"/>
      <c r="G318" s="20"/>
      <c r="H318" s="20"/>
      <c r="I318" s="20"/>
      <c r="J318" s="20"/>
      <c r="K318" s="20"/>
      <c r="L318" s="20"/>
      <c r="M318" s="20"/>
      <c r="N318" s="20"/>
      <c r="O318" s="20"/>
      <c r="P318" s="20"/>
      <c r="Q318" s="20"/>
      <c r="R318" s="20"/>
      <c r="S318" s="20"/>
      <c r="T318" s="20"/>
      <c r="U318" s="20"/>
      <c r="V318" s="20"/>
      <c r="W318" s="20"/>
      <c r="X318" s="20"/>
      <c r="Y318" s="20"/>
      <c r="Z318" s="20"/>
    </row>
    <row r="319" spans="1:26" ht="12" customHeight="1">
      <c r="A319" s="20"/>
      <c r="B319" s="20"/>
      <c r="C319" s="20"/>
      <c r="D319" s="20"/>
      <c r="E319" s="20"/>
      <c r="F319" s="20"/>
      <c r="G319" s="20"/>
      <c r="H319" s="20"/>
      <c r="I319" s="20"/>
      <c r="J319" s="20"/>
      <c r="K319" s="20"/>
      <c r="L319" s="20"/>
      <c r="M319" s="20"/>
      <c r="N319" s="20"/>
      <c r="O319" s="20"/>
      <c r="P319" s="20"/>
      <c r="Q319" s="20"/>
      <c r="R319" s="20"/>
      <c r="S319" s="20"/>
      <c r="T319" s="20"/>
      <c r="U319" s="20"/>
      <c r="V319" s="20"/>
      <c r="W319" s="20"/>
      <c r="X319" s="20"/>
      <c r="Y319" s="20"/>
      <c r="Z319" s="20"/>
    </row>
    <row r="320" spans="1:26" ht="12" customHeight="1">
      <c r="A320" s="20"/>
      <c r="B320" s="20"/>
      <c r="C320" s="20"/>
      <c r="D320" s="20"/>
      <c r="E320" s="20"/>
      <c r="F320" s="20"/>
      <c r="G320" s="20"/>
      <c r="H320" s="20"/>
      <c r="I320" s="20"/>
      <c r="J320" s="20"/>
      <c r="K320" s="20"/>
      <c r="L320" s="20"/>
      <c r="M320" s="20"/>
      <c r="N320" s="20"/>
      <c r="O320" s="20"/>
      <c r="P320" s="20"/>
      <c r="Q320" s="20"/>
      <c r="R320" s="20"/>
      <c r="S320" s="20"/>
      <c r="T320" s="20"/>
      <c r="U320" s="20"/>
      <c r="V320" s="20"/>
      <c r="W320" s="20"/>
      <c r="X320" s="20"/>
      <c r="Y320" s="20"/>
      <c r="Z320" s="20"/>
    </row>
    <row r="321" spans="1:26" ht="12" customHeight="1">
      <c r="A321" s="20"/>
      <c r="B321" s="20"/>
      <c r="C321" s="20"/>
      <c r="D321" s="20"/>
      <c r="E321" s="20"/>
      <c r="F321" s="20"/>
      <c r="G321" s="20"/>
      <c r="H321" s="20"/>
      <c r="I321" s="20"/>
      <c r="J321" s="20"/>
      <c r="K321" s="20"/>
      <c r="L321" s="20"/>
      <c r="M321" s="20"/>
      <c r="N321" s="20"/>
      <c r="O321" s="20"/>
      <c r="P321" s="20"/>
      <c r="Q321" s="20"/>
      <c r="R321" s="20"/>
      <c r="S321" s="20"/>
      <c r="T321" s="20"/>
      <c r="U321" s="20"/>
      <c r="V321" s="20"/>
      <c r="W321" s="20"/>
      <c r="X321" s="20"/>
      <c r="Y321" s="20"/>
      <c r="Z321" s="20"/>
    </row>
    <row r="322" spans="1:26" ht="12" customHeight="1">
      <c r="A322" s="20"/>
      <c r="B322" s="20"/>
      <c r="C322" s="20"/>
      <c r="D322" s="20"/>
      <c r="E322" s="20"/>
      <c r="F322" s="20"/>
      <c r="G322" s="20"/>
      <c r="H322" s="20"/>
      <c r="I322" s="20"/>
      <c r="J322" s="20"/>
      <c r="K322" s="20"/>
      <c r="L322" s="20"/>
      <c r="M322" s="20"/>
      <c r="N322" s="20"/>
      <c r="O322" s="20"/>
      <c r="P322" s="20"/>
      <c r="Q322" s="20"/>
      <c r="R322" s="20"/>
      <c r="S322" s="20"/>
      <c r="T322" s="20"/>
      <c r="U322" s="20"/>
      <c r="V322" s="20"/>
      <c r="W322" s="20"/>
      <c r="X322" s="20"/>
      <c r="Y322" s="20"/>
      <c r="Z322" s="20"/>
    </row>
    <row r="323" spans="1:26" ht="12" customHeight="1">
      <c r="A323" s="20"/>
      <c r="B323" s="20"/>
      <c r="C323" s="20"/>
      <c r="D323" s="20"/>
      <c r="E323" s="20"/>
      <c r="F323" s="20"/>
      <c r="G323" s="20"/>
      <c r="H323" s="20"/>
      <c r="I323" s="20"/>
      <c r="J323" s="20"/>
      <c r="K323" s="20"/>
      <c r="L323" s="20"/>
      <c r="M323" s="20"/>
      <c r="N323" s="20"/>
      <c r="O323" s="20"/>
      <c r="P323" s="20"/>
      <c r="Q323" s="20"/>
      <c r="R323" s="20"/>
      <c r="S323" s="20"/>
      <c r="T323" s="20"/>
      <c r="U323" s="20"/>
      <c r="V323" s="20"/>
      <c r="W323" s="20"/>
      <c r="X323" s="20"/>
      <c r="Y323" s="20"/>
      <c r="Z323" s="20"/>
    </row>
    <row r="324" spans="1:26" ht="12" customHeight="1">
      <c r="A324" s="20"/>
      <c r="B324" s="20"/>
      <c r="C324" s="20"/>
      <c r="D324" s="20"/>
      <c r="E324" s="20"/>
      <c r="F324" s="20"/>
      <c r="G324" s="20"/>
      <c r="H324" s="20"/>
      <c r="I324" s="20"/>
      <c r="J324" s="20"/>
      <c r="K324" s="20"/>
      <c r="L324" s="20"/>
      <c r="M324" s="20"/>
      <c r="N324" s="20"/>
      <c r="O324" s="20"/>
      <c r="P324" s="20"/>
      <c r="Q324" s="20"/>
      <c r="R324" s="20"/>
      <c r="S324" s="20"/>
      <c r="T324" s="20"/>
      <c r="U324" s="20"/>
      <c r="V324" s="20"/>
      <c r="W324" s="20"/>
      <c r="X324" s="20"/>
      <c r="Y324" s="20"/>
      <c r="Z324" s="20"/>
    </row>
    <row r="325" spans="1:26" ht="12" customHeight="1">
      <c r="A325" s="20"/>
      <c r="B325" s="20"/>
      <c r="C325" s="20"/>
      <c r="D325" s="20"/>
      <c r="E325" s="20"/>
      <c r="F325" s="20"/>
      <c r="G325" s="20"/>
      <c r="H325" s="20"/>
      <c r="I325" s="20"/>
      <c r="J325" s="20"/>
      <c r="K325" s="20"/>
      <c r="L325" s="20"/>
      <c r="M325" s="20"/>
      <c r="N325" s="20"/>
      <c r="O325" s="20"/>
      <c r="P325" s="20"/>
      <c r="Q325" s="20"/>
      <c r="R325" s="20"/>
      <c r="S325" s="20"/>
      <c r="T325" s="20"/>
      <c r="U325" s="20"/>
      <c r="V325" s="20"/>
      <c r="W325" s="20"/>
      <c r="X325" s="20"/>
      <c r="Y325" s="20"/>
      <c r="Z325" s="20"/>
    </row>
    <row r="326" spans="1:26" ht="12" customHeight="1">
      <c r="A326" s="20"/>
      <c r="B326" s="20"/>
      <c r="C326" s="20"/>
      <c r="D326" s="20"/>
      <c r="E326" s="20"/>
      <c r="F326" s="20"/>
      <c r="G326" s="20"/>
      <c r="H326" s="20"/>
      <c r="I326" s="20"/>
      <c r="J326" s="20"/>
      <c r="K326" s="20"/>
      <c r="L326" s="20"/>
      <c r="M326" s="20"/>
      <c r="N326" s="20"/>
      <c r="O326" s="20"/>
      <c r="P326" s="20"/>
      <c r="Q326" s="20"/>
      <c r="R326" s="20"/>
      <c r="S326" s="20"/>
      <c r="T326" s="20"/>
      <c r="U326" s="20"/>
      <c r="V326" s="20"/>
      <c r="W326" s="20"/>
      <c r="X326" s="20"/>
      <c r="Y326" s="20"/>
      <c r="Z326" s="20"/>
    </row>
    <row r="327" spans="1:26" ht="12" customHeight="1">
      <c r="A327" s="20"/>
      <c r="B327" s="20"/>
      <c r="C327" s="20"/>
      <c r="D327" s="20"/>
      <c r="E327" s="20"/>
      <c r="F327" s="20"/>
      <c r="G327" s="20"/>
      <c r="H327" s="20"/>
      <c r="I327" s="20"/>
      <c r="J327" s="20"/>
      <c r="K327" s="20"/>
      <c r="L327" s="20"/>
      <c r="M327" s="20"/>
      <c r="N327" s="20"/>
      <c r="O327" s="20"/>
      <c r="P327" s="20"/>
      <c r="Q327" s="20"/>
      <c r="R327" s="20"/>
      <c r="S327" s="20"/>
      <c r="T327" s="20"/>
      <c r="U327" s="20"/>
      <c r="V327" s="20"/>
      <c r="W327" s="20"/>
      <c r="X327" s="20"/>
      <c r="Y327" s="20"/>
      <c r="Z327" s="20"/>
    </row>
    <row r="328" spans="1:26" ht="12" customHeight="1">
      <c r="A328" s="20"/>
      <c r="B328" s="20"/>
      <c r="C328" s="20"/>
      <c r="D328" s="20"/>
      <c r="E328" s="20"/>
      <c r="F328" s="20"/>
      <c r="G328" s="20"/>
      <c r="H328" s="20"/>
      <c r="I328" s="20"/>
      <c r="J328" s="20"/>
      <c r="K328" s="20"/>
      <c r="L328" s="20"/>
      <c r="M328" s="20"/>
      <c r="N328" s="20"/>
      <c r="O328" s="20"/>
      <c r="P328" s="20"/>
      <c r="Q328" s="20"/>
      <c r="R328" s="20"/>
      <c r="S328" s="20"/>
      <c r="T328" s="20"/>
      <c r="U328" s="20"/>
      <c r="V328" s="20"/>
      <c r="W328" s="20"/>
      <c r="X328" s="20"/>
      <c r="Y328" s="20"/>
      <c r="Z328" s="20"/>
    </row>
    <row r="329" spans="1:26" ht="12" customHeight="1">
      <c r="A329" s="20"/>
      <c r="B329" s="20"/>
      <c r="C329" s="20"/>
      <c r="D329" s="20"/>
      <c r="E329" s="20"/>
      <c r="F329" s="20"/>
      <c r="G329" s="20"/>
      <c r="H329" s="20"/>
      <c r="I329" s="20"/>
      <c r="J329" s="20"/>
      <c r="K329" s="20"/>
      <c r="L329" s="20"/>
      <c r="M329" s="20"/>
      <c r="N329" s="20"/>
      <c r="O329" s="20"/>
      <c r="P329" s="20"/>
      <c r="Q329" s="20"/>
      <c r="R329" s="20"/>
      <c r="S329" s="20"/>
      <c r="T329" s="20"/>
      <c r="U329" s="20"/>
      <c r="V329" s="20"/>
      <c r="W329" s="20"/>
      <c r="X329" s="20"/>
      <c r="Y329" s="20"/>
      <c r="Z329" s="20"/>
    </row>
    <row r="330" spans="1:26" ht="12" customHeight="1">
      <c r="A330" s="20"/>
      <c r="B330" s="20"/>
      <c r="C330" s="20"/>
      <c r="D330" s="20"/>
      <c r="E330" s="20"/>
      <c r="F330" s="20"/>
      <c r="G330" s="20"/>
      <c r="H330" s="20"/>
      <c r="I330" s="20"/>
      <c r="J330" s="20"/>
      <c r="K330" s="20"/>
      <c r="L330" s="20"/>
      <c r="M330" s="20"/>
      <c r="N330" s="20"/>
      <c r="O330" s="20"/>
      <c r="P330" s="20"/>
      <c r="Q330" s="20"/>
      <c r="R330" s="20"/>
      <c r="S330" s="20"/>
      <c r="T330" s="20"/>
      <c r="U330" s="20"/>
      <c r="V330" s="20"/>
      <c r="W330" s="20"/>
      <c r="X330" s="20"/>
      <c r="Y330" s="20"/>
      <c r="Z330" s="20"/>
    </row>
    <row r="331" spans="1:26" ht="12" customHeight="1">
      <c r="A331" s="20"/>
      <c r="B331" s="20"/>
      <c r="C331" s="20"/>
      <c r="D331" s="20"/>
      <c r="E331" s="20"/>
      <c r="F331" s="20"/>
      <c r="G331" s="20"/>
      <c r="H331" s="20"/>
      <c r="I331" s="20"/>
      <c r="J331" s="20"/>
      <c r="K331" s="20"/>
      <c r="L331" s="20"/>
      <c r="M331" s="20"/>
      <c r="N331" s="20"/>
      <c r="O331" s="20"/>
      <c r="P331" s="20"/>
      <c r="Q331" s="20"/>
      <c r="R331" s="20"/>
      <c r="S331" s="20"/>
      <c r="T331" s="20"/>
      <c r="U331" s="20"/>
      <c r="V331" s="20"/>
      <c r="W331" s="20"/>
      <c r="X331" s="20"/>
      <c r="Y331" s="20"/>
      <c r="Z331" s="20"/>
    </row>
    <row r="332" spans="1:26" ht="12" customHeight="1">
      <c r="A332" s="20"/>
      <c r="B332" s="20"/>
      <c r="C332" s="20"/>
      <c r="D332" s="20"/>
      <c r="E332" s="20"/>
      <c r="F332" s="20"/>
      <c r="G332" s="20"/>
      <c r="H332" s="20"/>
      <c r="I332" s="20"/>
      <c r="J332" s="20"/>
      <c r="K332" s="20"/>
      <c r="L332" s="20"/>
      <c r="M332" s="20"/>
      <c r="N332" s="20"/>
      <c r="O332" s="20"/>
      <c r="P332" s="20"/>
      <c r="Q332" s="20"/>
      <c r="R332" s="20"/>
      <c r="S332" s="20"/>
      <c r="T332" s="20"/>
      <c r="U332" s="20"/>
      <c r="V332" s="20"/>
      <c r="W332" s="20"/>
      <c r="X332" s="20"/>
      <c r="Y332" s="20"/>
      <c r="Z332" s="20"/>
    </row>
    <row r="333" spans="1:26" ht="12" customHeight="1">
      <c r="A333" s="20"/>
      <c r="B333" s="20"/>
      <c r="C333" s="20"/>
      <c r="D333" s="20"/>
      <c r="E333" s="20"/>
      <c r="F333" s="20"/>
      <c r="G333" s="20"/>
      <c r="H333" s="20"/>
      <c r="I333" s="20"/>
      <c r="J333" s="20"/>
      <c r="K333" s="20"/>
      <c r="L333" s="20"/>
      <c r="M333" s="20"/>
      <c r="N333" s="20"/>
      <c r="O333" s="20"/>
      <c r="P333" s="20"/>
      <c r="Q333" s="20"/>
      <c r="R333" s="20"/>
      <c r="S333" s="20"/>
      <c r="T333" s="20"/>
      <c r="U333" s="20"/>
      <c r="V333" s="20"/>
      <c r="W333" s="20"/>
      <c r="X333" s="20"/>
      <c r="Y333" s="20"/>
      <c r="Z333" s="20"/>
    </row>
    <row r="334" spans="1:26" ht="12" customHeight="1">
      <c r="A334" s="20"/>
      <c r="B334" s="20"/>
      <c r="C334" s="20"/>
      <c r="D334" s="20"/>
      <c r="E334" s="20"/>
      <c r="F334" s="20"/>
      <c r="G334" s="20"/>
      <c r="H334" s="20"/>
      <c r="I334" s="20"/>
      <c r="J334" s="20"/>
      <c r="K334" s="20"/>
      <c r="L334" s="20"/>
      <c r="M334" s="20"/>
      <c r="N334" s="20"/>
      <c r="O334" s="20"/>
      <c r="P334" s="20"/>
      <c r="Q334" s="20"/>
      <c r="R334" s="20"/>
      <c r="S334" s="20"/>
      <c r="T334" s="20"/>
      <c r="U334" s="20"/>
      <c r="V334" s="20"/>
      <c r="W334" s="20"/>
      <c r="X334" s="20"/>
      <c r="Y334" s="20"/>
      <c r="Z334" s="20"/>
    </row>
    <row r="335" spans="1:26" ht="12" customHeight="1">
      <c r="A335" s="20"/>
      <c r="B335" s="20"/>
      <c r="C335" s="20"/>
      <c r="D335" s="20"/>
      <c r="E335" s="20"/>
      <c r="F335" s="20"/>
      <c r="G335" s="20"/>
      <c r="H335" s="20"/>
      <c r="I335" s="20"/>
      <c r="J335" s="20"/>
      <c r="K335" s="20"/>
      <c r="L335" s="20"/>
      <c r="M335" s="20"/>
      <c r="N335" s="20"/>
      <c r="O335" s="20"/>
      <c r="P335" s="20"/>
      <c r="Q335" s="20"/>
      <c r="R335" s="20"/>
      <c r="S335" s="20"/>
      <c r="T335" s="20"/>
      <c r="U335" s="20"/>
      <c r="V335" s="20"/>
      <c r="W335" s="20"/>
      <c r="X335" s="20"/>
      <c r="Y335" s="20"/>
      <c r="Z335" s="20"/>
    </row>
    <row r="336" spans="1:26" ht="12" customHeight="1">
      <c r="A336" s="20"/>
      <c r="B336" s="20"/>
      <c r="C336" s="20"/>
      <c r="D336" s="20"/>
      <c r="E336" s="20"/>
      <c r="F336" s="20"/>
      <c r="G336" s="20"/>
      <c r="H336" s="20"/>
      <c r="I336" s="20"/>
      <c r="J336" s="20"/>
      <c r="K336" s="20"/>
      <c r="L336" s="20"/>
      <c r="M336" s="20"/>
      <c r="N336" s="20"/>
      <c r="O336" s="20"/>
      <c r="P336" s="20"/>
      <c r="Q336" s="20"/>
      <c r="R336" s="20"/>
      <c r="S336" s="20"/>
      <c r="T336" s="20"/>
      <c r="U336" s="20"/>
      <c r="V336" s="20"/>
      <c r="W336" s="20"/>
      <c r="X336" s="20"/>
      <c r="Y336" s="20"/>
      <c r="Z336" s="20"/>
    </row>
    <row r="337" spans="1:26" ht="12" customHeight="1">
      <c r="A337" s="20"/>
      <c r="B337" s="20"/>
      <c r="C337" s="20"/>
      <c r="D337" s="20"/>
      <c r="E337" s="20"/>
      <c r="F337" s="20"/>
      <c r="G337" s="20"/>
      <c r="H337" s="20"/>
      <c r="I337" s="20"/>
      <c r="J337" s="20"/>
      <c r="K337" s="20"/>
      <c r="L337" s="20"/>
      <c r="M337" s="20"/>
      <c r="N337" s="20"/>
      <c r="O337" s="20"/>
      <c r="P337" s="20"/>
      <c r="Q337" s="20"/>
      <c r="R337" s="20"/>
      <c r="S337" s="20"/>
      <c r="T337" s="20"/>
      <c r="U337" s="20"/>
      <c r="V337" s="20"/>
      <c r="W337" s="20"/>
      <c r="X337" s="20"/>
      <c r="Y337" s="20"/>
      <c r="Z337" s="20"/>
    </row>
    <row r="338" spans="1:26" ht="12" customHeight="1">
      <c r="A338" s="20"/>
      <c r="B338" s="20"/>
      <c r="C338" s="20"/>
      <c r="D338" s="20"/>
      <c r="E338" s="20"/>
      <c r="F338" s="20"/>
      <c r="G338" s="20"/>
      <c r="H338" s="20"/>
      <c r="I338" s="20"/>
      <c r="J338" s="20"/>
      <c r="K338" s="20"/>
      <c r="L338" s="20"/>
      <c r="M338" s="20"/>
      <c r="N338" s="20"/>
      <c r="O338" s="20"/>
      <c r="P338" s="20"/>
      <c r="Q338" s="20"/>
      <c r="R338" s="20"/>
      <c r="S338" s="20"/>
      <c r="T338" s="20"/>
      <c r="U338" s="20"/>
      <c r="V338" s="20"/>
      <c r="W338" s="20"/>
      <c r="X338" s="20"/>
      <c r="Y338" s="20"/>
      <c r="Z338" s="20"/>
    </row>
    <row r="339" spans="1:26" ht="12" customHeight="1">
      <c r="A339" s="20"/>
      <c r="B339" s="20"/>
      <c r="C339" s="20"/>
      <c r="D339" s="20"/>
      <c r="E339" s="20"/>
      <c r="F339" s="20"/>
      <c r="G339" s="20"/>
      <c r="H339" s="20"/>
      <c r="I339" s="20"/>
      <c r="J339" s="20"/>
      <c r="K339" s="20"/>
      <c r="L339" s="20"/>
      <c r="M339" s="20"/>
      <c r="N339" s="20"/>
      <c r="O339" s="20"/>
      <c r="P339" s="20"/>
      <c r="Q339" s="20"/>
      <c r="R339" s="20"/>
      <c r="S339" s="20"/>
      <c r="T339" s="20"/>
      <c r="U339" s="20"/>
      <c r="V339" s="20"/>
      <c r="W339" s="20"/>
      <c r="X339" s="20"/>
      <c r="Y339" s="20"/>
      <c r="Z339" s="20"/>
    </row>
    <row r="340" spans="1:26" ht="12" customHeight="1">
      <c r="A340" s="20"/>
      <c r="B340" s="20"/>
      <c r="C340" s="20"/>
      <c r="D340" s="20"/>
      <c r="E340" s="20"/>
      <c r="F340" s="20"/>
      <c r="G340" s="20"/>
      <c r="H340" s="20"/>
      <c r="I340" s="20"/>
      <c r="J340" s="20"/>
      <c r="K340" s="20"/>
      <c r="L340" s="20"/>
      <c r="M340" s="20"/>
      <c r="N340" s="20"/>
      <c r="O340" s="20"/>
      <c r="P340" s="20"/>
      <c r="Q340" s="20"/>
      <c r="R340" s="20"/>
      <c r="S340" s="20"/>
      <c r="T340" s="20"/>
      <c r="U340" s="20"/>
      <c r="V340" s="20"/>
      <c r="W340" s="20"/>
      <c r="X340" s="20"/>
      <c r="Y340" s="20"/>
      <c r="Z340" s="20"/>
    </row>
    <row r="341" spans="1:26" ht="12" customHeight="1">
      <c r="A341" s="20"/>
      <c r="B341" s="20"/>
      <c r="C341" s="20"/>
      <c r="D341" s="20"/>
      <c r="E341" s="20"/>
      <c r="F341" s="20"/>
      <c r="G341" s="20"/>
      <c r="H341" s="20"/>
      <c r="I341" s="20"/>
      <c r="J341" s="20"/>
      <c r="K341" s="20"/>
      <c r="L341" s="20"/>
      <c r="M341" s="20"/>
      <c r="N341" s="20"/>
      <c r="O341" s="20"/>
      <c r="P341" s="20"/>
      <c r="Q341" s="20"/>
      <c r="R341" s="20"/>
      <c r="S341" s="20"/>
      <c r="T341" s="20"/>
      <c r="U341" s="20"/>
      <c r="V341" s="20"/>
      <c r="W341" s="20"/>
      <c r="X341" s="20"/>
      <c r="Y341" s="20"/>
      <c r="Z341" s="20"/>
    </row>
    <row r="342" spans="1:26" ht="12" customHeight="1">
      <c r="A342" s="20"/>
      <c r="B342" s="20"/>
      <c r="C342" s="20"/>
      <c r="D342" s="20"/>
      <c r="E342" s="20"/>
      <c r="F342" s="20"/>
      <c r="G342" s="20"/>
      <c r="H342" s="20"/>
      <c r="I342" s="20"/>
      <c r="J342" s="20"/>
      <c r="K342" s="20"/>
      <c r="L342" s="20"/>
      <c r="M342" s="20"/>
      <c r="N342" s="20"/>
      <c r="O342" s="20"/>
      <c r="P342" s="20"/>
      <c r="Q342" s="20"/>
      <c r="R342" s="20"/>
      <c r="S342" s="20"/>
      <c r="T342" s="20"/>
      <c r="U342" s="20"/>
      <c r="V342" s="20"/>
      <c r="W342" s="20"/>
      <c r="X342" s="20"/>
      <c r="Y342" s="20"/>
      <c r="Z342" s="20"/>
    </row>
    <row r="343" spans="1:26" ht="12" customHeight="1">
      <c r="A343" s="20"/>
      <c r="B343" s="20"/>
      <c r="C343" s="20"/>
      <c r="D343" s="20"/>
      <c r="E343" s="20"/>
      <c r="F343" s="20"/>
      <c r="G343" s="20"/>
      <c r="H343" s="20"/>
      <c r="I343" s="20"/>
      <c r="J343" s="20"/>
      <c r="K343" s="20"/>
      <c r="L343" s="20"/>
      <c r="M343" s="20"/>
      <c r="N343" s="20"/>
      <c r="O343" s="20"/>
      <c r="P343" s="20"/>
      <c r="Q343" s="20"/>
      <c r="R343" s="20"/>
      <c r="S343" s="20"/>
      <c r="T343" s="20"/>
      <c r="U343" s="20"/>
      <c r="V343" s="20"/>
      <c r="W343" s="20"/>
      <c r="X343" s="20"/>
      <c r="Y343" s="20"/>
      <c r="Z343" s="20"/>
    </row>
    <row r="344" spans="1:26" ht="12" customHeight="1">
      <c r="A344" s="20"/>
      <c r="B344" s="20"/>
      <c r="C344" s="20"/>
      <c r="D344" s="20"/>
      <c r="E344" s="20"/>
      <c r="F344" s="20"/>
      <c r="G344" s="20"/>
      <c r="H344" s="20"/>
      <c r="I344" s="20"/>
      <c r="J344" s="20"/>
      <c r="K344" s="20"/>
      <c r="L344" s="20"/>
      <c r="M344" s="20"/>
      <c r="N344" s="20"/>
      <c r="O344" s="20"/>
      <c r="P344" s="20"/>
      <c r="Q344" s="20"/>
      <c r="R344" s="20"/>
      <c r="S344" s="20"/>
      <c r="T344" s="20"/>
      <c r="U344" s="20"/>
      <c r="V344" s="20"/>
      <c r="W344" s="20"/>
      <c r="X344" s="20"/>
      <c r="Y344" s="20"/>
      <c r="Z344" s="20"/>
    </row>
    <row r="345" spans="1:26" ht="12" customHeight="1">
      <c r="A345" s="20"/>
      <c r="B345" s="20"/>
      <c r="C345" s="20"/>
      <c r="D345" s="20"/>
      <c r="E345" s="20"/>
      <c r="F345" s="20"/>
      <c r="G345" s="20"/>
      <c r="H345" s="20"/>
      <c r="I345" s="20"/>
      <c r="J345" s="20"/>
      <c r="K345" s="20"/>
      <c r="L345" s="20"/>
      <c r="M345" s="20"/>
      <c r="N345" s="20"/>
      <c r="O345" s="20"/>
      <c r="P345" s="20"/>
      <c r="Q345" s="20"/>
      <c r="R345" s="20"/>
      <c r="S345" s="20"/>
      <c r="T345" s="20"/>
      <c r="U345" s="20"/>
      <c r="V345" s="20"/>
      <c r="W345" s="20"/>
      <c r="X345" s="20"/>
      <c r="Y345" s="20"/>
      <c r="Z345" s="20"/>
    </row>
    <row r="346" spans="1:26" ht="12" customHeight="1">
      <c r="A346" s="20"/>
      <c r="B346" s="20"/>
      <c r="C346" s="20"/>
      <c r="D346" s="20"/>
      <c r="E346" s="20"/>
      <c r="F346" s="20"/>
      <c r="G346" s="20"/>
      <c r="H346" s="20"/>
      <c r="I346" s="20"/>
      <c r="J346" s="20"/>
      <c r="K346" s="20"/>
      <c r="L346" s="20"/>
      <c r="M346" s="20"/>
      <c r="N346" s="20"/>
      <c r="O346" s="20"/>
      <c r="P346" s="20"/>
      <c r="Q346" s="20"/>
      <c r="R346" s="20"/>
      <c r="S346" s="20"/>
      <c r="T346" s="20"/>
      <c r="U346" s="20"/>
      <c r="V346" s="20"/>
      <c r="W346" s="20"/>
      <c r="X346" s="20"/>
      <c r="Y346" s="20"/>
      <c r="Z346" s="20"/>
    </row>
    <row r="347" spans="1:26" ht="12" customHeight="1">
      <c r="A347" s="20"/>
      <c r="B347" s="20"/>
      <c r="C347" s="20"/>
      <c r="D347" s="20"/>
      <c r="E347" s="20"/>
      <c r="F347" s="20"/>
      <c r="G347" s="20"/>
      <c r="H347" s="20"/>
      <c r="I347" s="20"/>
      <c r="J347" s="20"/>
      <c r="K347" s="20"/>
      <c r="L347" s="20"/>
      <c r="M347" s="20"/>
      <c r="N347" s="20"/>
      <c r="O347" s="20"/>
      <c r="P347" s="20"/>
      <c r="Q347" s="20"/>
      <c r="R347" s="20"/>
      <c r="S347" s="20"/>
      <c r="T347" s="20"/>
      <c r="U347" s="20"/>
      <c r="V347" s="20"/>
      <c r="W347" s="20"/>
      <c r="X347" s="20"/>
      <c r="Y347" s="20"/>
      <c r="Z347" s="20"/>
    </row>
    <row r="348" spans="1:26" ht="12" customHeight="1">
      <c r="A348" s="20"/>
      <c r="B348" s="20"/>
      <c r="C348" s="20"/>
      <c r="D348" s="20"/>
      <c r="E348" s="20"/>
      <c r="F348" s="20"/>
      <c r="G348" s="20"/>
      <c r="H348" s="20"/>
      <c r="I348" s="20"/>
      <c r="J348" s="20"/>
      <c r="K348" s="20"/>
      <c r="L348" s="20"/>
      <c r="M348" s="20"/>
      <c r="N348" s="20"/>
      <c r="O348" s="20"/>
      <c r="P348" s="20"/>
      <c r="Q348" s="20"/>
      <c r="R348" s="20"/>
      <c r="S348" s="20"/>
      <c r="T348" s="20"/>
      <c r="U348" s="20"/>
      <c r="V348" s="20"/>
      <c r="W348" s="20"/>
      <c r="X348" s="20"/>
      <c r="Y348" s="20"/>
      <c r="Z348" s="20"/>
    </row>
    <row r="349" spans="1:26" ht="12" customHeight="1">
      <c r="A349" s="20"/>
      <c r="B349" s="20"/>
      <c r="C349" s="20"/>
      <c r="D349" s="20"/>
      <c r="E349" s="20"/>
      <c r="F349" s="20"/>
      <c r="G349" s="20"/>
      <c r="H349" s="20"/>
      <c r="I349" s="20"/>
      <c r="J349" s="20"/>
      <c r="K349" s="20"/>
      <c r="L349" s="20"/>
      <c r="M349" s="20"/>
      <c r="N349" s="20"/>
      <c r="O349" s="20"/>
      <c r="P349" s="20"/>
      <c r="Q349" s="20"/>
      <c r="R349" s="20"/>
      <c r="S349" s="20"/>
      <c r="T349" s="20"/>
      <c r="U349" s="20"/>
      <c r="V349" s="20"/>
      <c r="W349" s="20"/>
      <c r="X349" s="20"/>
      <c r="Y349" s="20"/>
      <c r="Z349" s="20"/>
    </row>
    <row r="350" spans="1:26" ht="12" customHeight="1">
      <c r="A350" s="20"/>
      <c r="B350" s="20"/>
      <c r="C350" s="20"/>
      <c r="D350" s="20"/>
      <c r="E350" s="20"/>
      <c r="F350" s="20"/>
      <c r="G350" s="20"/>
      <c r="H350" s="20"/>
      <c r="I350" s="20"/>
      <c r="J350" s="20"/>
      <c r="K350" s="20"/>
      <c r="L350" s="20"/>
      <c r="M350" s="20"/>
      <c r="N350" s="20"/>
      <c r="O350" s="20"/>
      <c r="P350" s="20"/>
      <c r="Q350" s="20"/>
      <c r="R350" s="20"/>
      <c r="S350" s="20"/>
      <c r="T350" s="20"/>
      <c r="U350" s="20"/>
      <c r="V350" s="20"/>
      <c r="W350" s="20"/>
      <c r="X350" s="20"/>
      <c r="Y350" s="20"/>
      <c r="Z350" s="20"/>
    </row>
    <row r="351" spans="1:26" ht="12" customHeight="1">
      <c r="A351" s="20"/>
      <c r="B351" s="20"/>
      <c r="C351" s="20"/>
      <c r="D351" s="20"/>
      <c r="E351" s="20"/>
      <c r="F351" s="20"/>
      <c r="G351" s="20"/>
      <c r="H351" s="20"/>
      <c r="I351" s="20"/>
      <c r="J351" s="20"/>
      <c r="K351" s="20"/>
      <c r="L351" s="20"/>
      <c r="M351" s="20"/>
      <c r="N351" s="20"/>
      <c r="O351" s="20"/>
      <c r="P351" s="20"/>
      <c r="Q351" s="20"/>
      <c r="R351" s="20"/>
      <c r="S351" s="20"/>
      <c r="T351" s="20"/>
      <c r="U351" s="20"/>
      <c r="V351" s="20"/>
      <c r="W351" s="20"/>
      <c r="X351" s="20"/>
      <c r="Y351" s="20"/>
      <c r="Z351" s="20"/>
    </row>
    <row r="352" spans="1:26" ht="12" customHeight="1">
      <c r="A352" s="20"/>
      <c r="B352" s="20"/>
      <c r="C352" s="20"/>
      <c r="D352" s="20"/>
      <c r="E352" s="20"/>
      <c r="F352" s="20"/>
      <c r="G352" s="20"/>
      <c r="H352" s="20"/>
      <c r="I352" s="20"/>
      <c r="J352" s="20"/>
      <c r="K352" s="20"/>
      <c r="L352" s="20"/>
      <c r="M352" s="20"/>
      <c r="N352" s="20"/>
      <c r="O352" s="20"/>
      <c r="P352" s="20"/>
      <c r="Q352" s="20"/>
      <c r="R352" s="20"/>
      <c r="S352" s="20"/>
      <c r="T352" s="20"/>
      <c r="U352" s="20"/>
      <c r="V352" s="20"/>
      <c r="W352" s="20"/>
      <c r="X352" s="20"/>
      <c r="Y352" s="20"/>
      <c r="Z352" s="20"/>
    </row>
    <row r="353" spans="1:26" ht="12" customHeight="1">
      <c r="A353" s="20"/>
      <c r="B353" s="20"/>
      <c r="C353" s="20"/>
      <c r="D353" s="20"/>
      <c r="E353" s="20"/>
      <c r="F353" s="20"/>
      <c r="G353" s="20"/>
      <c r="H353" s="20"/>
      <c r="I353" s="20"/>
      <c r="J353" s="20"/>
      <c r="K353" s="20"/>
      <c r="L353" s="20"/>
      <c r="M353" s="20"/>
      <c r="N353" s="20"/>
      <c r="O353" s="20"/>
      <c r="P353" s="20"/>
      <c r="Q353" s="20"/>
      <c r="R353" s="20"/>
      <c r="S353" s="20"/>
      <c r="T353" s="20"/>
      <c r="U353" s="20"/>
      <c r="V353" s="20"/>
      <c r="W353" s="20"/>
      <c r="X353" s="20"/>
      <c r="Y353" s="20"/>
      <c r="Z353" s="20"/>
    </row>
    <row r="354" spans="1:26" ht="12" customHeight="1">
      <c r="A354" s="20"/>
      <c r="B354" s="20"/>
      <c r="C354" s="20"/>
      <c r="D354" s="20"/>
      <c r="E354" s="20"/>
      <c r="F354" s="20"/>
      <c r="G354" s="20"/>
      <c r="H354" s="20"/>
      <c r="I354" s="20"/>
      <c r="J354" s="20"/>
      <c r="K354" s="20"/>
      <c r="L354" s="20"/>
      <c r="M354" s="20"/>
      <c r="N354" s="20"/>
      <c r="O354" s="20"/>
      <c r="P354" s="20"/>
      <c r="Q354" s="20"/>
      <c r="R354" s="20"/>
      <c r="S354" s="20"/>
      <c r="T354" s="20"/>
      <c r="U354" s="20"/>
      <c r="V354" s="20"/>
      <c r="W354" s="20"/>
      <c r="X354" s="20"/>
      <c r="Y354" s="20"/>
      <c r="Z354" s="20"/>
    </row>
    <row r="355" spans="1:26" ht="12" customHeight="1">
      <c r="A355" s="20"/>
      <c r="B355" s="20"/>
      <c r="C355" s="20"/>
      <c r="D355" s="20"/>
      <c r="E355" s="20"/>
      <c r="F355" s="20"/>
      <c r="G355" s="20"/>
      <c r="H355" s="20"/>
      <c r="I355" s="20"/>
      <c r="J355" s="20"/>
      <c r="K355" s="20"/>
      <c r="L355" s="20"/>
      <c r="M355" s="20"/>
      <c r="N355" s="20"/>
      <c r="O355" s="20"/>
      <c r="P355" s="20"/>
      <c r="Q355" s="20"/>
      <c r="R355" s="20"/>
      <c r="S355" s="20"/>
      <c r="T355" s="20"/>
      <c r="U355" s="20"/>
      <c r="V355" s="20"/>
      <c r="W355" s="20"/>
      <c r="X355" s="20"/>
      <c r="Y355" s="20"/>
      <c r="Z355" s="20"/>
    </row>
    <row r="356" spans="1:26" ht="12" customHeight="1">
      <c r="A356" s="20"/>
      <c r="B356" s="20"/>
      <c r="C356" s="20"/>
      <c r="D356" s="20"/>
      <c r="E356" s="20"/>
      <c r="F356" s="20"/>
      <c r="G356" s="20"/>
      <c r="H356" s="20"/>
      <c r="I356" s="20"/>
      <c r="J356" s="20"/>
      <c r="K356" s="20"/>
      <c r="L356" s="20"/>
      <c r="M356" s="20"/>
      <c r="N356" s="20"/>
      <c r="O356" s="20"/>
      <c r="P356" s="20"/>
      <c r="Q356" s="20"/>
      <c r="R356" s="20"/>
      <c r="S356" s="20"/>
      <c r="T356" s="20"/>
      <c r="U356" s="20"/>
      <c r="V356" s="20"/>
      <c r="W356" s="20"/>
      <c r="X356" s="20"/>
      <c r="Y356" s="20"/>
      <c r="Z356" s="20"/>
    </row>
    <row r="357" spans="1:26" ht="12" customHeight="1">
      <c r="A357" s="20"/>
      <c r="B357" s="20"/>
      <c r="C357" s="20"/>
      <c r="D357" s="20"/>
      <c r="E357" s="20"/>
      <c r="F357" s="20"/>
      <c r="G357" s="20"/>
      <c r="H357" s="20"/>
      <c r="I357" s="20"/>
      <c r="J357" s="20"/>
      <c r="K357" s="20"/>
      <c r="L357" s="20"/>
      <c r="M357" s="20"/>
      <c r="N357" s="20"/>
      <c r="O357" s="20"/>
      <c r="P357" s="20"/>
      <c r="Q357" s="20"/>
      <c r="R357" s="20"/>
      <c r="S357" s="20"/>
      <c r="T357" s="20"/>
      <c r="U357" s="20"/>
      <c r="V357" s="20"/>
      <c r="W357" s="20"/>
      <c r="X357" s="20"/>
      <c r="Y357" s="20"/>
      <c r="Z357" s="20"/>
    </row>
    <row r="358" spans="1:26" ht="12" customHeight="1">
      <c r="A358" s="20"/>
      <c r="B358" s="20"/>
      <c r="C358" s="20"/>
      <c r="D358" s="20"/>
      <c r="E358" s="20"/>
      <c r="F358" s="20"/>
      <c r="G358" s="20"/>
      <c r="H358" s="20"/>
      <c r="I358" s="20"/>
      <c r="J358" s="20"/>
      <c r="K358" s="20"/>
      <c r="L358" s="20"/>
      <c r="M358" s="20"/>
      <c r="N358" s="20"/>
      <c r="O358" s="20"/>
      <c r="P358" s="20"/>
      <c r="Q358" s="20"/>
      <c r="R358" s="20"/>
      <c r="S358" s="20"/>
      <c r="T358" s="20"/>
      <c r="U358" s="20"/>
      <c r="V358" s="20"/>
      <c r="W358" s="20"/>
      <c r="X358" s="20"/>
      <c r="Y358" s="20"/>
      <c r="Z358" s="20"/>
    </row>
    <row r="359" spans="1:26" ht="12" customHeight="1">
      <c r="A359" s="20"/>
      <c r="B359" s="20"/>
      <c r="C359" s="20"/>
      <c r="D359" s="20"/>
      <c r="E359" s="20"/>
      <c r="F359" s="20"/>
      <c r="G359" s="20"/>
      <c r="H359" s="20"/>
      <c r="I359" s="20"/>
      <c r="J359" s="20"/>
      <c r="K359" s="20"/>
      <c r="L359" s="20"/>
      <c r="M359" s="20"/>
      <c r="N359" s="20"/>
      <c r="O359" s="20"/>
      <c r="P359" s="20"/>
      <c r="Q359" s="20"/>
      <c r="R359" s="20"/>
      <c r="S359" s="20"/>
      <c r="T359" s="20"/>
      <c r="U359" s="20"/>
      <c r="V359" s="20"/>
      <c r="W359" s="20"/>
      <c r="X359" s="20"/>
      <c r="Y359" s="20"/>
      <c r="Z359" s="20"/>
    </row>
    <row r="360" spans="1:26" ht="12" customHeight="1">
      <c r="A360" s="20"/>
      <c r="B360" s="20"/>
      <c r="C360" s="20"/>
      <c r="D360" s="20"/>
      <c r="E360" s="20"/>
      <c r="F360" s="20"/>
      <c r="G360" s="20"/>
      <c r="H360" s="20"/>
      <c r="I360" s="20"/>
      <c r="J360" s="20"/>
      <c r="K360" s="20"/>
      <c r="L360" s="20"/>
      <c r="M360" s="20"/>
      <c r="N360" s="20"/>
      <c r="O360" s="20"/>
      <c r="P360" s="20"/>
      <c r="Q360" s="20"/>
      <c r="R360" s="20"/>
      <c r="S360" s="20"/>
      <c r="T360" s="20"/>
      <c r="U360" s="20"/>
      <c r="V360" s="20"/>
      <c r="W360" s="20"/>
      <c r="X360" s="20"/>
      <c r="Y360" s="20"/>
      <c r="Z360" s="20"/>
    </row>
    <row r="361" spans="1:26" ht="12" customHeight="1">
      <c r="A361" s="20"/>
      <c r="B361" s="20"/>
      <c r="C361" s="20"/>
      <c r="D361" s="20"/>
      <c r="E361" s="20"/>
      <c r="F361" s="20"/>
      <c r="G361" s="20"/>
      <c r="H361" s="20"/>
      <c r="I361" s="20"/>
      <c r="J361" s="20"/>
      <c r="K361" s="20"/>
      <c r="L361" s="20"/>
      <c r="M361" s="20"/>
      <c r="N361" s="20"/>
      <c r="O361" s="20"/>
      <c r="P361" s="20"/>
      <c r="Q361" s="20"/>
      <c r="R361" s="20"/>
      <c r="S361" s="20"/>
      <c r="T361" s="20"/>
      <c r="U361" s="20"/>
      <c r="V361" s="20"/>
      <c r="W361" s="20"/>
      <c r="X361" s="20"/>
      <c r="Y361" s="20"/>
      <c r="Z361" s="20"/>
    </row>
    <row r="362" spans="1:26" ht="12" customHeight="1">
      <c r="A362" s="20"/>
      <c r="B362" s="20"/>
      <c r="C362" s="20"/>
      <c r="D362" s="20"/>
      <c r="E362" s="20"/>
      <c r="F362" s="20"/>
      <c r="G362" s="20"/>
      <c r="H362" s="20"/>
      <c r="I362" s="20"/>
      <c r="J362" s="20"/>
      <c r="K362" s="20"/>
      <c r="L362" s="20"/>
      <c r="M362" s="20"/>
      <c r="N362" s="20"/>
      <c r="O362" s="20"/>
      <c r="P362" s="20"/>
      <c r="Q362" s="20"/>
      <c r="R362" s="20"/>
      <c r="S362" s="20"/>
      <c r="T362" s="20"/>
      <c r="U362" s="20"/>
      <c r="V362" s="20"/>
      <c r="W362" s="20"/>
      <c r="X362" s="20"/>
      <c r="Y362" s="20"/>
      <c r="Z362" s="20"/>
    </row>
    <row r="363" spans="1:26" ht="12" customHeight="1">
      <c r="A363" s="20"/>
      <c r="B363" s="20"/>
      <c r="C363" s="20"/>
      <c r="D363" s="20"/>
      <c r="E363" s="20"/>
      <c r="F363" s="20"/>
      <c r="G363" s="20"/>
      <c r="H363" s="20"/>
      <c r="I363" s="20"/>
      <c r="J363" s="20"/>
      <c r="K363" s="20"/>
      <c r="L363" s="20"/>
      <c r="M363" s="20"/>
      <c r="N363" s="20"/>
      <c r="O363" s="20"/>
      <c r="P363" s="20"/>
      <c r="Q363" s="20"/>
      <c r="R363" s="20"/>
      <c r="S363" s="20"/>
      <c r="T363" s="20"/>
      <c r="U363" s="20"/>
      <c r="V363" s="20"/>
      <c r="W363" s="20"/>
      <c r="X363" s="20"/>
      <c r="Y363" s="20"/>
      <c r="Z363" s="20"/>
    </row>
    <row r="364" spans="1:26" ht="12" customHeight="1">
      <c r="A364" s="20"/>
      <c r="B364" s="20"/>
      <c r="C364" s="20"/>
      <c r="D364" s="20"/>
      <c r="E364" s="20"/>
      <c r="F364" s="20"/>
      <c r="G364" s="20"/>
      <c r="H364" s="20"/>
      <c r="I364" s="20"/>
      <c r="J364" s="20"/>
      <c r="K364" s="20"/>
      <c r="L364" s="20"/>
      <c r="M364" s="20"/>
      <c r="N364" s="20"/>
      <c r="O364" s="20"/>
      <c r="P364" s="20"/>
      <c r="Q364" s="20"/>
      <c r="R364" s="20"/>
      <c r="S364" s="20"/>
      <c r="T364" s="20"/>
      <c r="U364" s="20"/>
      <c r="V364" s="20"/>
      <c r="W364" s="20"/>
      <c r="X364" s="20"/>
      <c r="Y364" s="20"/>
      <c r="Z364" s="20"/>
    </row>
    <row r="365" spans="1:26" ht="12" customHeight="1">
      <c r="A365" s="20"/>
      <c r="B365" s="20"/>
      <c r="C365" s="20"/>
      <c r="D365" s="20"/>
      <c r="E365" s="20"/>
      <c r="F365" s="20"/>
      <c r="G365" s="20"/>
      <c r="H365" s="20"/>
      <c r="I365" s="20"/>
      <c r="J365" s="20"/>
      <c r="K365" s="20"/>
      <c r="L365" s="20"/>
      <c r="M365" s="20"/>
      <c r="N365" s="20"/>
      <c r="O365" s="20"/>
      <c r="P365" s="20"/>
      <c r="Q365" s="20"/>
      <c r="R365" s="20"/>
      <c r="S365" s="20"/>
      <c r="T365" s="20"/>
      <c r="U365" s="20"/>
      <c r="V365" s="20"/>
      <c r="W365" s="20"/>
      <c r="X365" s="20"/>
      <c r="Y365" s="20"/>
      <c r="Z365" s="20"/>
    </row>
    <row r="366" spans="1:26" ht="12" customHeight="1">
      <c r="A366" s="20"/>
      <c r="B366" s="20"/>
      <c r="C366" s="20"/>
      <c r="D366" s="20"/>
      <c r="E366" s="20"/>
      <c r="F366" s="20"/>
      <c r="G366" s="20"/>
      <c r="H366" s="20"/>
      <c r="I366" s="20"/>
      <c r="J366" s="20"/>
      <c r="K366" s="20"/>
      <c r="L366" s="20"/>
      <c r="M366" s="20"/>
      <c r="N366" s="20"/>
      <c r="O366" s="20"/>
      <c r="P366" s="20"/>
      <c r="Q366" s="20"/>
      <c r="R366" s="20"/>
      <c r="S366" s="20"/>
      <c r="T366" s="20"/>
      <c r="U366" s="20"/>
      <c r="V366" s="20"/>
      <c r="W366" s="20"/>
      <c r="X366" s="20"/>
      <c r="Y366" s="20"/>
      <c r="Z366" s="20"/>
    </row>
    <row r="367" spans="1:26" ht="12" customHeight="1">
      <c r="A367" s="20"/>
      <c r="B367" s="20"/>
      <c r="C367" s="20"/>
      <c r="D367" s="20"/>
      <c r="E367" s="20"/>
      <c r="F367" s="20"/>
      <c r="G367" s="20"/>
      <c r="H367" s="20"/>
      <c r="I367" s="20"/>
      <c r="J367" s="20"/>
      <c r="K367" s="20"/>
      <c r="L367" s="20"/>
      <c r="M367" s="20"/>
      <c r="N367" s="20"/>
      <c r="O367" s="20"/>
      <c r="P367" s="20"/>
      <c r="Q367" s="20"/>
      <c r="R367" s="20"/>
      <c r="S367" s="20"/>
      <c r="T367" s="20"/>
      <c r="U367" s="20"/>
      <c r="V367" s="20"/>
      <c r="W367" s="20"/>
      <c r="X367" s="20"/>
      <c r="Y367" s="20"/>
      <c r="Z367" s="20"/>
    </row>
    <row r="368" spans="1:26" ht="12" customHeight="1">
      <c r="A368" s="20"/>
      <c r="B368" s="20"/>
      <c r="C368" s="20"/>
      <c r="D368" s="20"/>
      <c r="E368" s="20"/>
      <c r="F368" s="20"/>
      <c r="G368" s="20"/>
      <c r="H368" s="20"/>
      <c r="I368" s="20"/>
      <c r="J368" s="20"/>
      <c r="K368" s="20"/>
      <c r="L368" s="20"/>
      <c r="M368" s="20"/>
      <c r="N368" s="20"/>
      <c r="O368" s="20"/>
      <c r="P368" s="20"/>
      <c r="Q368" s="20"/>
      <c r="R368" s="20"/>
      <c r="S368" s="20"/>
      <c r="T368" s="20"/>
      <c r="U368" s="20"/>
      <c r="V368" s="20"/>
      <c r="W368" s="20"/>
      <c r="X368" s="20"/>
      <c r="Y368" s="20"/>
      <c r="Z368" s="20"/>
    </row>
    <row r="369" spans="1:26" ht="12" customHeight="1">
      <c r="A369" s="20"/>
      <c r="B369" s="20"/>
      <c r="C369" s="20"/>
      <c r="D369" s="20"/>
      <c r="E369" s="20"/>
      <c r="F369" s="20"/>
      <c r="G369" s="20"/>
      <c r="H369" s="20"/>
      <c r="I369" s="20"/>
      <c r="J369" s="20"/>
      <c r="K369" s="20"/>
      <c r="L369" s="20"/>
      <c r="M369" s="20"/>
      <c r="N369" s="20"/>
      <c r="O369" s="20"/>
      <c r="P369" s="20"/>
      <c r="Q369" s="20"/>
      <c r="R369" s="20"/>
      <c r="S369" s="20"/>
      <c r="T369" s="20"/>
      <c r="U369" s="20"/>
      <c r="V369" s="20"/>
      <c r="W369" s="20"/>
      <c r="X369" s="20"/>
      <c r="Y369" s="20"/>
      <c r="Z369" s="20"/>
    </row>
    <row r="370" spans="1:26" ht="12" customHeight="1">
      <c r="A370" s="20"/>
      <c r="B370" s="20"/>
      <c r="C370" s="20"/>
      <c r="D370" s="20"/>
      <c r="E370" s="20"/>
      <c r="F370" s="20"/>
      <c r="G370" s="20"/>
      <c r="H370" s="20"/>
      <c r="I370" s="20"/>
      <c r="J370" s="20"/>
      <c r="K370" s="20"/>
      <c r="L370" s="20"/>
      <c r="M370" s="20"/>
      <c r="N370" s="20"/>
      <c r="O370" s="20"/>
      <c r="P370" s="20"/>
      <c r="Q370" s="20"/>
      <c r="R370" s="20"/>
      <c r="S370" s="20"/>
      <c r="T370" s="20"/>
      <c r="U370" s="20"/>
      <c r="V370" s="20"/>
      <c r="W370" s="20"/>
      <c r="X370" s="20"/>
      <c r="Y370" s="20"/>
      <c r="Z370" s="20"/>
    </row>
    <row r="371" spans="1:26" ht="12" customHeight="1">
      <c r="A371" s="20"/>
      <c r="B371" s="20"/>
      <c r="C371" s="20"/>
      <c r="D371" s="20"/>
      <c r="E371" s="20"/>
      <c r="F371" s="20"/>
      <c r="G371" s="20"/>
      <c r="H371" s="20"/>
      <c r="I371" s="20"/>
      <c r="J371" s="20"/>
      <c r="K371" s="20"/>
      <c r="L371" s="20"/>
      <c r="M371" s="20"/>
      <c r="N371" s="20"/>
      <c r="O371" s="20"/>
      <c r="P371" s="20"/>
      <c r="Q371" s="20"/>
      <c r="R371" s="20"/>
      <c r="S371" s="20"/>
      <c r="T371" s="20"/>
      <c r="U371" s="20"/>
      <c r="V371" s="20"/>
      <c r="W371" s="20"/>
      <c r="X371" s="20"/>
      <c r="Y371" s="20"/>
      <c r="Z371" s="20"/>
    </row>
    <row r="372" spans="1:26" ht="12" customHeight="1">
      <c r="A372" s="20"/>
      <c r="B372" s="20"/>
      <c r="C372" s="20"/>
      <c r="D372" s="20"/>
      <c r="E372" s="20"/>
      <c r="F372" s="20"/>
      <c r="G372" s="20"/>
      <c r="H372" s="20"/>
      <c r="I372" s="20"/>
      <c r="J372" s="20"/>
      <c r="K372" s="20"/>
      <c r="L372" s="20"/>
      <c r="M372" s="20"/>
      <c r="N372" s="20"/>
      <c r="O372" s="20"/>
      <c r="P372" s="20"/>
      <c r="Q372" s="20"/>
      <c r="R372" s="20"/>
      <c r="S372" s="20"/>
      <c r="T372" s="20"/>
      <c r="U372" s="20"/>
      <c r="V372" s="20"/>
      <c r="W372" s="20"/>
      <c r="X372" s="20"/>
      <c r="Y372" s="20"/>
      <c r="Z372" s="20"/>
    </row>
    <row r="373" spans="1:26" ht="12" customHeight="1">
      <c r="A373" s="20"/>
      <c r="B373" s="20"/>
      <c r="C373" s="20"/>
      <c r="D373" s="20"/>
      <c r="E373" s="20"/>
      <c r="F373" s="20"/>
      <c r="G373" s="20"/>
      <c r="H373" s="20"/>
      <c r="I373" s="20"/>
      <c r="J373" s="20"/>
      <c r="K373" s="20"/>
      <c r="L373" s="20"/>
      <c r="M373" s="20"/>
      <c r="N373" s="20"/>
      <c r="O373" s="20"/>
      <c r="P373" s="20"/>
      <c r="Q373" s="20"/>
      <c r="R373" s="20"/>
      <c r="S373" s="20"/>
      <c r="T373" s="20"/>
      <c r="U373" s="20"/>
      <c r="V373" s="20"/>
      <c r="W373" s="20"/>
      <c r="X373" s="20"/>
      <c r="Y373" s="20"/>
      <c r="Z373" s="20"/>
    </row>
    <row r="374" spans="1:26" ht="12" customHeight="1">
      <c r="A374" s="20"/>
      <c r="B374" s="20"/>
      <c r="C374" s="20"/>
      <c r="D374" s="20"/>
      <c r="E374" s="20"/>
      <c r="F374" s="20"/>
      <c r="G374" s="20"/>
      <c r="H374" s="20"/>
      <c r="I374" s="20"/>
      <c r="J374" s="20"/>
      <c r="K374" s="20"/>
      <c r="L374" s="20"/>
      <c r="M374" s="20"/>
      <c r="N374" s="20"/>
      <c r="O374" s="20"/>
      <c r="P374" s="20"/>
      <c r="Q374" s="20"/>
      <c r="R374" s="20"/>
      <c r="S374" s="20"/>
      <c r="T374" s="20"/>
      <c r="U374" s="20"/>
      <c r="V374" s="20"/>
      <c r="W374" s="20"/>
      <c r="X374" s="20"/>
      <c r="Y374" s="20"/>
      <c r="Z374" s="20"/>
    </row>
    <row r="375" spans="1:26" ht="12" customHeight="1">
      <c r="A375" s="20"/>
      <c r="B375" s="20"/>
      <c r="C375" s="20"/>
      <c r="D375" s="20"/>
      <c r="E375" s="20"/>
      <c r="F375" s="20"/>
      <c r="G375" s="20"/>
      <c r="H375" s="20"/>
      <c r="I375" s="20"/>
      <c r="J375" s="20"/>
      <c r="K375" s="20"/>
      <c r="L375" s="20"/>
      <c r="M375" s="20"/>
      <c r="N375" s="20"/>
      <c r="O375" s="20"/>
      <c r="P375" s="20"/>
      <c r="Q375" s="20"/>
      <c r="R375" s="20"/>
      <c r="S375" s="20"/>
      <c r="T375" s="20"/>
      <c r="U375" s="20"/>
      <c r="V375" s="20"/>
      <c r="W375" s="20"/>
      <c r="X375" s="20"/>
      <c r="Y375" s="20"/>
      <c r="Z375" s="20"/>
    </row>
    <row r="376" spans="1:26" ht="12" customHeight="1">
      <c r="A376" s="20"/>
      <c r="B376" s="20"/>
      <c r="C376" s="20"/>
      <c r="D376" s="20"/>
      <c r="E376" s="20"/>
      <c r="F376" s="20"/>
      <c r="G376" s="20"/>
      <c r="H376" s="20"/>
      <c r="I376" s="20"/>
      <c r="J376" s="20"/>
      <c r="K376" s="20"/>
      <c r="L376" s="20"/>
      <c r="M376" s="20"/>
      <c r="N376" s="20"/>
      <c r="O376" s="20"/>
      <c r="P376" s="20"/>
      <c r="Q376" s="20"/>
      <c r="R376" s="20"/>
      <c r="S376" s="20"/>
      <c r="T376" s="20"/>
      <c r="U376" s="20"/>
      <c r="V376" s="20"/>
      <c r="W376" s="20"/>
      <c r="X376" s="20"/>
      <c r="Y376" s="20"/>
      <c r="Z376" s="20"/>
    </row>
    <row r="377" spans="1:26" ht="12" customHeight="1">
      <c r="A377" s="20"/>
      <c r="B377" s="20"/>
      <c r="C377" s="20"/>
      <c r="D377" s="20"/>
      <c r="E377" s="20"/>
      <c r="F377" s="20"/>
      <c r="G377" s="20"/>
      <c r="H377" s="20"/>
      <c r="I377" s="20"/>
      <c r="J377" s="20"/>
      <c r="K377" s="20"/>
      <c r="L377" s="20"/>
      <c r="M377" s="20"/>
      <c r="N377" s="20"/>
      <c r="O377" s="20"/>
      <c r="P377" s="20"/>
      <c r="Q377" s="20"/>
      <c r="R377" s="20"/>
      <c r="S377" s="20"/>
      <c r="T377" s="20"/>
      <c r="U377" s="20"/>
      <c r="V377" s="20"/>
      <c r="W377" s="20"/>
      <c r="X377" s="20"/>
      <c r="Y377" s="20"/>
      <c r="Z377" s="20"/>
    </row>
    <row r="378" spans="1:26" ht="12" customHeight="1">
      <c r="A378" s="20"/>
      <c r="B378" s="20"/>
      <c r="C378" s="20"/>
      <c r="D378" s="20"/>
      <c r="E378" s="20"/>
      <c r="F378" s="20"/>
      <c r="G378" s="20"/>
      <c r="H378" s="20"/>
      <c r="I378" s="20"/>
      <c r="J378" s="20"/>
      <c r="K378" s="20"/>
      <c r="L378" s="20"/>
      <c r="M378" s="20"/>
      <c r="N378" s="20"/>
      <c r="O378" s="20"/>
      <c r="P378" s="20"/>
      <c r="Q378" s="20"/>
      <c r="R378" s="20"/>
      <c r="S378" s="20"/>
      <c r="T378" s="20"/>
      <c r="U378" s="20"/>
      <c r="V378" s="20"/>
      <c r="W378" s="20"/>
      <c r="X378" s="20"/>
      <c r="Y378" s="20"/>
      <c r="Z378" s="20"/>
    </row>
    <row r="379" spans="1:26" ht="12" customHeight="1">
      <c r="A379" s="20"/>
      <c r="B379" s="20"/>
      <c r="C379" s="20"/>
      <c r="D379" s="20"/>
      <c r="E379" s="20"/>
      <c r="F379" s="20"/>
      <c r="G379" s="20"/>
      <c r="H379" s="20"/>
      <c r="I379" s="20"/>
      <c r="J379" s="20"/>
      <c r="K379" s="20"/>
      <c r="L379" s="20"/>
      <c r="M379" s="20"/>
      <c r="N379" s="20"/>
      <c r="O379" s="20"/>
      <c r="P379" s="20"/>
      <c r="Q379" s="20"/>
      <c r="R379" s="20"/>
      <c r="S379" s="20"/>
      <c r="T379" s="20"/>
      <c r="U379" s="20"/>
      <c r="V379" s="20"/>
      <c r="W379" s="20"/>
      <c r="X379" s="20"/>
      <c r="Y379" s="20"/>
      <c r="Z379" s="20"/>
    </row>
    <row r="380" spans="1:26" ht="12" customHeight="1">
      <c r="A380" s="20"/>
      <c r="B380" s="20"/>
      <c r="C380" s="20"/>
      <c r="D380" s="20"/>
      <c r="E380" s="20"/>
      <c r="F380" s="20"/>
      <c r="G380" s="20"/>
      <c r="H380" s="20"/>
      <c r="I380" s="20"/>
      <c r="J380" s="20"/>
      <c r="K380" s="20"/>
      <c r="L380" s="20"/>
      <c r="M380" s="20"/>
      <c r="N380" s="20"/>
      <c r="O380" s="20"/>
      <c r="P380" s="20"/>
      <c r="Q380" s="20"/>
      <c r="R380" s="20"/>
      <c r="S380" s="20"/>
      <c r="T380" s="20"/>
      <c r="U380" s="20"/>
      <c r="V380" s="20"/>
      <c r="W380" s="20"/>
      <c r="X380" s="20"/>
      <c r="Y380" s="20"/>
      <c r="Z380" s="20"/>
    </row>
    <row r="381" spans="1:26" ht="12" customHeight="1">
      <c r="A381" s="20"/>
      <c r="B381" s="20"/>
      <c r="C381" s="20"/>
      <c r="D381" s="20"/>
      <c r="E381" s="20"/>
      <c r="F381" s="20"/>
      <c r="G381" s="20"/>
      <c r="H381" s="20"/>
      <c r="I381" s="20"/>
      <c r="J381" s="20"/>
      <c r="K381" s="20"/>
      <c r="L381" s="20"/>
      <c r="M381" s="20"/>
      <c r="N381" s="20"/>
      <c r="O381" s="20"/>
      <c r="P381" s="20"/>
      <c r="Q381" s="20"/>
      <c r="R381" s="20"/>
      <c r="S381" s="20"/>
      <c r="T381" s="20"/>
      <c r="U381" s="20"/>
      <c r="V381" s="20"/>
      <c r="W381" s="20"/>
      <c r="X381" s="20"/>
      <c r="Y381" s="20"/>
      <c r="Z381" s="20"/>
    </row>
    <row r="382" spans="1:26" ht="12" customHeight="1">
      <c r="A382" s="20"/>
      <c r="B382" s="20"/>
      <c r="C382" s="20"/>
      <c r="D382" s="20"/>
      <c r="E382" s="20"/>
      <c r="F382" s="20"/>
      <c r="G382" s="20"/>
      <c r="H382" s="20"/>
      <c r="I382" s="20"/>
      <c r="J382" s="20"/>
      <c r="K382" s="20"/>
      <c r="L382" s="20"/>
      <c r="M382" s="20"/>
      <c r="N382" s="20"/>
      <c r="O382" s="20"/>
      <c r="P382" s="20"/>
      <c r="Q382" s="20"/>
      <c r="R382" s="20"/>
      <c r="S382" s="20"/>
      <c r="T382" s="20"/>
      <c r="U382" s="20"/>
      <c r="V382" s="20"/>
      <c r="W382" s="20"/>
      <c r="X382" s="20"/>
      <c r="Y382" s="20"/>
      <c r="Z382" s="20"/>
    </row>
    <row r="383" spans="1:26" ht="12" customHeight="1">
      <c r="A383" s="20"/>
      <c r="B383" s="20"/>
      <c r="C383" s="20"/>
      <c r="D383" s="20"/>
      <c r="E383" s="20"/>
      <c r="F383" s="20"/>
      <c r="G383" s="20"/>
      <c r="H383" s="20"/>
      <c r="I383" s="20"/>
      <c r="J383" s="20"/>
      <c r="K383" s="20"/>
      <c r="L383" s="20"/>
      <c r="M383" s="20"/>
      <c r="N383" s="20"/>
      <c r="O383" s="20"/>
      <c r="P383" s="20"/>
      <c r="Q383" s="20"/>
      <c r="R383" s="20"/>
      <c r="S383" s="20"/>
      <c r="T383" s="20"/>
      <c r="U383" s="20"/>
      <c r="V383" s="20"/>
      <c r="W383" s="20"/>
      <c r="X383" s="20"/>
      <c r="Y383" s="20"/>
      <c r="Z383" s="20"/>
    </row>
    <row r="384" spans="1:26" ht="12" customHeight="1">
      <c r="A384" s="20"/>
      <c r="B384" s="20"/>
      <c r="C384" s="20"/>
      <c r="D384" s="20"/>
      <c r="E384" s="20"/>
      <c r="F384" s="20"/>
      <c r="G384" s="20"/>
      <c r="H384" s="20"/>
      <c r="I384" s="20"/>
      <c r="J384" s="20"/>
      <c r="K384" s="20"/>
      <c r="L384" s="20"/>
      <c r="M384" s="20"/>
      <c r="N384" s="20"/>
      <c r="O384" s="20"/>
      <c r="P384" s="20"/>
      <c r="Q384" s="20"/>
      <c r="R384" s="20"/>
      <c r="S384" s="20"/>
      <c r="T384" s="20"/>
      <c r="U384" s="20"/>
      <c r="V384" s="20"/>
      <c r="W384" s="20"/>
      <c r="X384" s="20"/>
      <c r="Y384" s="20"/>
      <c r="Z384" s="20"/>
    </row>
    <row r="385" spans="1:26" ht="12" customHeight="1">
      <c r="A385" s="20"/>
      <c r="B385" s="20"/>
      <c r="C385" s="20"/>
      <c r="D385" s="20"/>
      <c r="E385" s="20"/>
      <c r="F385" s="20"/>
      <c r="G385" s="20"/>
      <c r="H385" s="20"/>
      <c r="I385" s="20"/>
      <c r="J385" s="20"/>
      <c r="K385" s="20"/>
      <c r="L385" s="20"/>
      <c r="M385" s="20"/>
      <c r="N385" s="20"/>
      <c r="O385" s="20"/>
      <c r="P385" s="20"/>
      <c r="Q385" s="20"/>
      <c r="R385" s="20"/>
      <c r="S385" s="20"/>
      <c r="T385" s="20"/>
      <c r="U385" s="20"/>
      <c r="V385" s="20"/>
      <c r="W385" s="20"/>
      <c r="X385" s="20"/>
      <c r="Y385" s="20"/>
      <c r="Z385" s="20"/>
    </row>
    <row r="386" spans="1:26" ht="12" customHeight="1">
      <c r="A386" s="20"/>
      <c r="B386" s="20"/>
      <c r="C386" s="20"/>
      <c r="D386" s="20"/>
      <c r="E386" s="20"/>
      <c r="F386" s="20"/>
      <c r="G386" s="20"/>
      <c r="H386" s="20"/>
      <c r="I386" s="20"/>
      <c r="J386" s="20"/>
      <c r="K386" s="20"/>
      <c r="L386" s="20"/>
      <c r="M386" s="20"/>
      <c r="N386" s="20"/>
      <c r="O386" s="20"/>
      <c r="P386" s="20"/>
      <c r="Q386" s="20"/>
      <c r="R386" s="20"/>
      <c r="S386" s="20"/>
      <c r="T386" s="20"/>
      <c r="U386" s="20"/>
      <c r="V386" s="20"/>
      <c r="W386" s="20"/>
      <c r="X386" s="20"/>
      <c r="Y386" s="20"/>
      <c r="Z386" s="20"/>
    </row>
    <row r="387" spans="1:26" ht="12" customHeight="1">
      <c r="A387" s="20"/>
      <c r="B387" s="20"/>
      <c r="C387" s="20"/>
      <c r="D387" s="20"/>
      <c r="E387" s="20"/>
      <c r="F387" s="20"/>
      <c r="G387" s="20"/>
      <c r="H387" s="20"/>
      <c r="I387" s="20"/>
      <c r="J387" s="20"/>
      <c r="K387" s="20"/>
      <c r="L387" s="20"/>
      <c r="M387" s="20"/>
      <c r="N387" s="20"/>
      <c r="O387" s="20"/>
      <c r="P387" s="20"/>
      <c r="Q387" s="20"/>
      <c r="R387" s="20"/>
      <c r="S387" s="20"/>
      <c r="T387" s="20"/>
      <c r="U387" s="20"/>
      <c r="V387" s="20"/>
      <c r="W387" s="20"/>
      <c r="X387" s="20"/>
      <c r="Y387" s="20"/>
      <c r="Z387" s="20"/>
    </row>
    <row r="388" spans="1:26" ht="12" customHeight="1">
      <c r="A388" s="20"/>
      <c r="B388" s="20"/>
      <c r="C388" s="20"/>
      <c r="D388" s="20"/>
      <c r="E388" s="20"/>
      <c r="F388" s="20"/>
      <c r="G388" s="20"/>
      <c r="H388" s="20"/>
      <c r="I388" s="20"/>
      <c r="J388" s="20"/>
      <c r="K388" s="20"/>
      <c r="L388" s="20"/>
      <c r="M388" s="20"/>
      <c r="N388" s="20"/>
      <c r="O388" s="20"/>
      <c r="P388" s="20"/>
      <c r="Q388" s="20"/>
      <c r="R388" s="20"/>
      <c r="S388" s="20"/>
      <c r="T388" s="20"/>
      <c r="U388" s="20"/>
      <c r="V388" s="20"/>
      <c r="W388" s="20"/>
      <c r="X388" s="20"/>
      <c r="Y388" s="20"/>
      <c r="Z388" s="20"/>
    </row>
    <row r="389" spans="1:26" ht="12" customHeight="1">
      <c r="A389" s="20"/>
      <c r="B389" s="20"/>
      <c r="C389" s="20"/>
      <c r="D389" s="20"/>
      <c r="E389" s="20"/>
      <c r="F389" s="20"/>
      <c r="G389" s="20"/>
      <c r="H389" s="20"/>
      <c r="I389" s="20"/>
      <c r="J389" s="20"/>
      <c r="K389" s="20"/>
      <c r="L389" s="20"/>
      <c r="M389" s="20"/>
      <c r="N389" s="20"/>
      <c r="O389" s="20"/>
      <c r="P389" s="20"/>
      <c r="Q389" s="20"/>
      <c r="R389" s="20"/>
      <c r="S389" s="20"/>
      <c r="T389" s="20"/>
      <c r="U389" s="20"/>
      <c r="V389" s="20"/>
      <c r="W389" s="20"/>
      <c r="X389" s="20"/>
      <c r="Y389" s="20"/>
      <c r="Z389" s="20"/>
    </row>
    <row r="390" spans="1:26" ht="12" customHeight="1">
      <c r="A390" s="20"/>
      <c r="B390" s="20"/>
      <c r="C390" s="20"/>
      <c r="D390" s="20"/>
      <c r="E390" s="20"/>
      <c r="F390" s="20"/>
      <c r="G390" s="20"/>
      <c r="H390" s="20"/>
      <c r="I390" s="20"/>
      <c r="J390" s="20"/>
      <c r="K390" s="20"/>
      <c r="L390" s="20"/>
      <c r="M390" s="20"/>
      <c r="N390" s="20"/>
      <c r="O390" s="20"/>
      <c r="P390" s="20"/>
      <c r="Q390" s="20"/>
      <c r="R390" s="20"/>
      <c r="S390" s="20"/>
      <c r="T390" s="20"/>
      <c r="U390" s="20"/>
      <c r="V390" s="20"/>
      <c r="W390" s="20"/>
      <c r="X390" s="20"/>
      <c r="Y390" s="20"/>
      <c r="Z390" s="20"/>
    </row>
    <row r="391" spans="1:26" ht="12" customHeight="1">
      <c r="A391" s="20"/>
      <c r="B391" s="20"/>
      <c r="C391" s="20"/>
      <c r="D391" s="20"/>
      <c r="E391" s="20"/>
      <c r="F391" s="20"/>
      <c r="G391" s="20"/>
      <c r="H391" s="20"/>
      <c r="I391" s="20"/>
      <c r="J391" s="20"/>
      <c r="K391" s="20"/>
      <c r="L391" s="20"/>
      <c r="M391" s="20"/>
      <c r="N391" s="20"/>
      <c r="O391" s="20"/>
      <c r="P391" s="20"/>
      <c r="Q391" s="20"/>
      <c r="R391" s="20"/>
      <c r="S391" s="20"/>
      <c r="T391" s="20"/>
      <c r="U391" s="20"/>
      <c r="V391" s="20"/>
      <c r="W391" s="20"/>
      <c r="X391" s="20"/>
      <c r="Y391" s="20"/>
      <c r="Z391" s="20"/>
    </row>
    <row r="392" spans="1:26" ht="12" customHeight="1">
      <c r="A392" s="20"/>
      <c r="B392" s="20"/>
      <c r="C392" s="20"/>
      <c r="D392" s="20"/>
      <c r="E392" s="20"/>
      <c r="F392" s="20"/>
      <c r="G392" s="20"/>
      <c r="H392" s="20"/>
      <c r="I392" s="20"/>
      <c r="J392" s="20"/>
      <c r="K392" s="20"/>
      <c r="L392" s="20"/>
      <c r="M392" s="20"/>
      <c r="N392" s="20"/>
      <c r="O392" s="20"/>
      <c r="P392" s="20"/>
      <c r="Q392" s="20"/>
      <c r="R392" s="20"/>
      <c r="S392" s="20"/>
      <c r="T392" s="20"/>
      <c r="U392" s="20"/>
      <c r="V392" s="20"/>
      <c r="W392" s="20"/>
      <c r="X392" s="20"/>
      <c r="Y392" s="20"/>
      <c r="Z392" s="20"/>
    </row>
    <row r="393" spans="1:26" ht="12" customHeight="1">
      <c r="A393" s="20"/>
      <c r="B393" s="20"/>
      <c r="C393" s="20"/>
      <c r="D393" s="20"/>
      <c r="E393" s="20"/>
      <c r="F393" s="20"/>
      <c r="G393" s="20"/>
      <c r="H393" s="20"/>
      <c r="I393" s="20"/>
      <c r="J393" s="20"/>
      <c r="K393" s="20"/>
      <c r="L393" s="20"/>
      <c r="M393" s="20"/>
      <c r="N393" s="20"/>
      <c r="O393" s="20"/>
      <c r="P393" s="20"/>
      <c r="Q393" s="20"/>
      <c r="R393" s="20"/>
      <c r="S393" s="20"/>
      <c r="T393" s="20"/>
      <c r="U393" s="20"/>
      <c r="V393" s="20"/>
      <c r="W393" s="20"/>
      <c r="X393" s="20"/>
      <c r="Y393" s="20"/>
      <c r="Z393" s="20"/>
    </row>
    <row r="394" spans="1:26" ht="12" customHeight="1">
      <c r="A394" s="20"/>
      <c r="B394" s="20"/>
      <c r="C394" s="20"/>
      <c r="D394" s="20"/>
      <c r="E394" s="20"/>
      <c r="F394" s="20"/>
      <c r="G394" s="20"/>
      <c r="H394" s="20"/>
      <c r="I394" s="20"/>
      <c r="J394" s="20"/>
      <c r="K394" s="20"/>
      <c r="L394" s="20"/>
      <c r="M394" s="20"/>
      <c r="N394" s="20"/>
      <c r="O394" s="20"/>
      <c r="P394" s="20"/>
      <c r="Q394" s="20"/>
      <c r="R394" s="20"/>
      <c r="S394" s="20"/>
      <c r="T394" s="20"/>
      <c r="U394" s="20"/>
      <c r="V394" s="20"/>
      <c r="W394" s="20"/>
      <c r="X394" s="20"/>
      <c r="Y394" s="20"/>
      <c r="Z394" s="20"/>
    </row>
    <row r="395" spans="1:26" ht="12" customHeight="1">
      <c r="A395" s="20"/>
      <c r="B395" s="20"/>
      <c r="C395" s="20"/>
      <c r="D395" s="20"/>
      <c r="E395" s="20"/>
      <c r="F395" s="20"/>
      <c r="G395" s="20"/>
      <c r="H395" s="20"/>
      <c r="I395" s="20"/>
      <c r="J395" s="20"/>
      <c r="K395" s="20"/>
      <c r="L395" s="20"/>
      <c r="M395" s="20"/>
      <c r="N395" s="20"/>
      <c r="O395" s="20"/>
      <c r="P395" s="20"/>
      <c r="Q395" s="20"/>
      <c r="R395" s="20"/>
      <c r="S395" s="20"/>
      <c r="T395" s="20"/>
      <c r="U395" s="20"/>
      <c r="V395" s="20"/>
      <c r="W395" s="20"/>
      <c r="X395" s="20"/>
      <c r="Y395" s="20"/>
      <c r="Z395" s="20"/>
    </row>
    <row r="396" spans="1:26" ht="12" customHeight="1">
      <c r="A396" s="20"/>
      <c r="B396" s="20"/>
      <c r="C396" s="20"/>
      <c r="D396" s="20"/>
      <c r="E396" s="20"/>
      <c r="F396" s="20"/>
      <c r="G396" s="20"/>
      <c r="H396" s="20"/>
      <c r="I396" s="20"/>
      <c r="J396" s="20"/>
      <c r="K396" s="20"/>
      <c r="L396" s="20"/>
      <c r="M396" s="20"/>
      <c r="N396" s="20"/>
      <c r="O396" s="20"/>
      <c r="P396" s="20"/>
      <c r="Q396" s="20"/>
      <c r="R396" s="20"/>
      <c r="S396" s="20"/>
      <c r="T396" s="20"/>
      <c r="U396" s="20"/>
      <c r="V396" s="20"/>
      <c r="W396" s="20"/>
      <c r="X396" s="20"/>
      <c r="Y396" s="20"/>
      <c r="Z396" s="20"/>
    </row>
    <row r="397" spans="1:26" ht="12" customHeight="1">
      <c r="A397" s="20"/>
      <c r="B397" s="20"/>
      <c r="C397" s="20"/>
      <c r="D397" s="20"/>
      <c r="E397" s="20"/>
      <c r="F397" s="20"/>
      <c r="G397" s="20"/>
      <c r="H397" s="20"/>
      <c r="I397" s="20"/>
      <c r="J397" s="20"/>
      <c r="K397" s="20"/>
      <c r="L397" s="20"/>
      <c r="M397" s="20"/>
      <c r="N397" s="20"/>
      <c r="O397" s="20"/>
      <c r="P397" s="20"/>
      <c r="Q397" s="20"/>
      <c r="R397" s="20"/>
      <c r="S397" s="20"/>
      <c r="T397" s="20"/>
      <c r="U397" s="20"/>
      <c r="V397" s="20"/>
      <c r="W397" s="20"/>
      <c r="X397" s="20"/>
      <c r="Y397" s="20"/>
      <c r="Z397" s="20"/>
    </row>
    <row r="398" spans="1:26" ht="12" customHeight="1">
      <c r="A398" s="20"/>
      <c r="B398" s="20"/>
      <c r="C398" s="20"/>
      <c r="D398" s="20"/>
      <c r="E398" s="20"/>
      <c r="F398" s="20"/>
      <c r="G398" s="20"/>
      <c r="H398" s="20"/>
      <c r="I398" s="20"/>
      <c r="J398" s="20"/>
      <c r="K398" s="20"/>
      <c r="L398" s="20"/>
      <c r="M398" s="20"/>
      <c r="N398" s="20"/>
      <c r="O398" s="20"/>
      <c r="P398" s="20"/>
      <c r="Q398" s="20"/>
      <c r="R398" s="20"/>
      <c r="S398" s="20"/>
      <c r="T398" s="20"/>
      <c r="U398" s="20"/>
      <c r="V398" s="20"/>
      <c r="W398" s="20"/>
      <c r="X398" s="20"/>
      <c r="Y398" s="20"/>
      <c r="Z398" s="20"/>
    </row>
    <row r="399" spans="1:26" ht="12" customHeight="1">
      <c r="A399" s="20"/>
      <c r="B399" s="20"/>
      <c r="C399" s="20"/>
      <c r="D399" s="20"/>
      <c r="E399" s="20"/>
      <c r="F399" s="20"/>
      <c r="G399" s="20"/>
      <c r="H399" s="20"/>
      <c r="I399" s="20"/>
      <c r="J399" s="20"/>
      <c r="K399" s="20"/>
      <c r="L399" s="20"/>
      <c r="M399" s="20"/>
      <c r="N399" s="20"/>
      <c r="O399" s="20"/>
      <c r="P399" s="20"/>
      <c r="Q399" s="20"/>
      <c r="R399" s="20"/>
      <c r="S399" s="20"/>
      <c r="T399" s="20"/>
      <c r="U399" s="20"/>
      <c r="V399" s="20"/>
      <c r="W399" s="20"/>
      <c r="X399" s="20"/>
      <c r="Y399" s="20"/>
      <c r="Z399" s="20"/>
    </row>
    <row r="400" spans="1:26" ht="12" customHeight="1">
      <c r="A400" s="20"/>
      <c r="B400" s="20"/>
      <c r="C400" s="20"/>
      <c r="D400" s="20"/>
      <c r="E400" s="20"/>
      <c r="F400" s="20"/>
      <c r="G400" s="20"/>
      <c r="H400" s="20"/>
      <c r="I400" s="20"/>
      <c r="J400" s="20"/>
      <c r="K400" s="20"/>
      <c r="L400" s="20"/>
      <c r="M400" s="20"/>
      <c r="N400" s="20"/>
      <c r="O400" s="20"/>
      <c r="P400" s="20"/>
      <c r="Q400" s="20"/>
      <c r="R400" s="20"/>
      <c r="S400" s="20"/>
      <c r="T400" s="20"/>
      <c r="U400" s="20"/>
      <c r="V400" s="20"/>
      <c r="W400" s="20"/>
      <c r="X400" s="20"/>
      <c r="Y400" s="20"/>
      <c r="Z400" s="20"/>
    </row>
    <row r="401" spans="1:26" ht="12" customHeight="1">
      <c r="A401" s="20"/>
      <c r="B401" s="20"/>
      <c r="C401" s="20"/>
      <c r="D401" s="20"/>
      <c r="E401" s="20"/>
      <c r="F401" s="20"/>
      <c r="G401" s="20"/>
      <c r="H401" s="20"/>
      <c r="I401" s="20"/>
      <c r="J401" s="20"/>
      <c r="K401" s="20"/>
      <c r="L401" s="20"/>
      <c r="M401" s="20"/>
      <c r="N401" s="20"/>
      <c r="O401" s="20"/>
      <c r="P401" s="20"/>
      <c r="Q401" s="20"/>
      <c r="R401" s="20"/>
      <c r="S401" s="20"/>
      <c r="T401" s="20"/>
      <c r="U401" s="20"/>
      <c r="V401" s="20"/>
      <c r="W401" s="20"/>
      <c r="X401" s="20"/>
      <c r="Y401" s="20"/>
      <c r="Z401" s="20"/>
    </row>
    <row r="402" spans="1:26" ht="12" customHeight="1">
      <c r="A402" s="20"/>
      <c r="B402" s="20"/>
      <c r="C402" s="20"/>
      <c r="D402" s="20"/>
      <c r="E402" s="20"/>
      <c r="F402" s="20"/>
      <c r="G402" s="20"/>
      <c r="H402" s="20"/>
      <c r="I402" s="20"/>
      <c r="J402" s="20"/>
      <c r="K402" s="20"/>
      <c r="L402" s="20"/>
      <c r="M402" s="20"/>
      <c r="N402" s="20"/>
      <c r="O402" s="20"/>
      <c r="P402" s="20"/>
      <c r="Q402" s="20"/>
      <c r="R402" s="20"/>
      <c r="S402" s="20"/>
      <c r="T402" s="20"/>
      <c r="U402" s="20"/>
      <c r="V402" s="20"/>
      <c r="W402" s="20"/>
      <c r="X402" s="20"/>
      <c r="Y402" s="20"/>
      <c r="Z402" s="20"/>
    </row>
    <row r="403" spans="1:26" ht="12" customHeight="1">
      <c r="A403" s="20"/>
      <c r="B403" s="20"/>
      <c r="C403" s="20"/>
      <c r="D403" s="20"/>
      <c r="E403" s="20"/>
      <c r="F403" s="20"/>
      <c r="G403" s="20"/>
      <c r="H403" s="20"/>
      <c r="I403" s="20"/>
      <c r="J403" s="20"/>
      <c r="K403" s="20"/>
      <c r="L403" s="20"/>
      <c r="M403" s="20"/>
      <c r="N403" s="20"/>
      <c r="O403" s="20"/>
      <c r="P403" s="20"/>
      <c r="Q403" s="20"/>
      <c r="R403" s="20"/>
      <c r="S403" s="20"/>
      <c r="T403" s="20"/>
      <c r="U403" s="20"/>
      <c r="V403" s="20"/>
      <c r="W403" s="20"/>
      <c r="X403" s="20"/>
      <c r="Y403" s="20"/>
      <c r="Z403" s="20"/>
    </row>
    <row r="404" spans="1:26" ht="12" customHeight="1">
      <c r="A404" s="20"/>
      <c r="B404" s="20"/>
      <c r="C404" s="20"/>
      <c r="D404" s="20"/>
      <c r="E404" s="20"/>
      <c r="F404" s="20"/>
      <c r="G404" s="20"/>
      <c r="H404" s="20"/>
      <c r="I404" s="20"/>
      <c r="J404" s="20"/>
      <c r="K404" s="20"/>
      <c r="L404" s="20"/>
      <c r="M404" s="20"/>
      <c r="N404" s="20"/>
      <c r="O404" s="20"/>
      <c r="P404" s="20"/>
      <c r="Q404" s="20"/>
      <c r="R404" s="20"/>
      <c r="S404" s="20"/>
      <c r="T404" s="20"/>
      <c r="U404" s="20"/>
      <c r="V404" s="20"/>
      <c r="W404" s="20"/>
      <c r="X404" s="20"/>
      <c r="Y404" s="20"/>
      <c r="Z404" s="20"/>
    </row>
    <row r="405" spans="1:26" ht="12" customHeight="1">
      <c r="A405" s="20"/>
      <c r="B405" s="20"/>
      <c r="C405" s="20"/>
      <c r="D405" s="20"/>
      <c r="E405" s="20"/>
      <c r="F405" s="20"/>
      <c r="G405" s="20"/>
      <c r="H405" s="20"/>
      <c r="I405" s="20"/>
      <c r="J405" s="20"/>
      <c r="K405" s="20"/>
      <c r="L405" s="20"/>
      <c r="M405" s="20"/>
      <c r="N405" s="20"/>
      <c r="O405" s="20"/>
      <c r="P405" s="20"/>
      <c r="Q405" s="20"/>
      <c r="R405" s="20"/>
      <c r="S405" s="20"/>
      <c r="T405" s="20"/>
      <c r="U405" s="20"/>
      <c r="V405" s="20"/>
      <c r="W405" s="20"/>
      <c r="X405" s="20"/>
      <c r="Y405" s="20"/>
      <c r="Z405" s="20"/>
    </row>
    <row r="406" spans="1:26" ht="12" customHeight="1">
      <c r="A406" s="20"/>
      <c r="B406" s="20"/>
      <c r="C406" s="20"/>
      <c r="D406" s="20"/>
      <c r="E406" s="20"/>
      <c r="F406" s="20"/>
      <c r="G406" s="20"/>
      <c r="H406" s="20"/>
      <c r="I406" s="20"/>
      <c r="J406" s="20"/>
      <c r="K406" s="20"/>
      <c r="L406" s="20"/>
      <c r="M406" s="20"/>
      <c r="N406" s="20"/>
      <c r="O406" s="20"/>
      <c r="P406" s="20"/>
      <c r="Q406" s="20"/>
      <c r="R406" s="20"/>
      <c r="S406" s="20"/>
      <c r="T406" s="20"/>
      <c r="U406" s="20"/>
      <c r="V406" s="20"/>
      <c r="W406" s="20"/>
      <c r="X406" s="20"/>
      <c r="Y406" s="20"/>
      <c r="Z406" s="20"/>
    </row>
    <row r="407" spans="1:26" ht="12" customHeight="1">
      <c r="A407" s="20"/>
      <c r="B407" s="20"/>
      <c r="C407" s="20"/>
      <c r="D407" s="20"/>
      <c r="E407" s="20"/>
      <c r="F407" s="20"/>
      <c r="G407" s="20"/>
      <c r="H407" s="20"/>
      <c r="I407" s="20"/>
      <c r="J407" s="20"/>
      <c r="K407" s="20"/>
      <c r="L407" s="20"/>
      <c r="M407" s="20"/>
      <c r="N407" s="20"/>
      <c r="O407" s="20"/>
      <c r="P407" s="20"/>
      <c r="Q407" s="20"/>
      <c r="R407" s="20"/>
      <c r="S407" s="20"/>
      <c r="T407" s="20"/>
      <c r="U407" s="20"/>
      <c r="V407" s="20"/>
      <c r="W407" s="20"/>
      <c r="X407" s="20"/>
      <c r="Y407" s="20"/>
      <c r="Z407" s="20"/>
    </row>
    <row r="408" spans="1:26" ht="12" customHeight="1">
      <c r="A408" s="20"/>
      <c r="B408" s="20"/>
      <c r="C408" s="20"/>
      <c r="D408" s="20"/>
      <c r="E408" s="20"/>
      <c r="F408" s="20"/>
      <c r="G408" s="20"/>
      <c r="H408" s="20"/>
      <c r="I408" s="20"/>
      <c r="J408" s="20"/>
      <c r="K408" s="20"/>
      <c r="L408" s="20"/>
      <c r="M408" s="20"/>
      <c r="N408" s="20"/>
      <c r="O408" s="20"/>
      <c r="P408" s="20"/>
      <c r="Q408" s="20"/>
      <c r="R408" s="20"/>
      <c r="S408" s="20"/>
      <c r="T408" s="20"/>
      <c r="U408" s="20"/>
      <c r="V408" s="20"/>
      <c r="W408" s="20"/>
      <c r="X408" s="20"/>
      <c r="Y408" s="20"/>
      <c r="Z408" s="20"/>
    </row>
    <row r="409" spans="1:26" ht="12" customHeight="1">
      <c r="A409" s="20"/>
      <c r="B409" s="20"/>
      <c r="C409" s="20"/>
      <c r="D409" s="20"/>
      <c r="E409" s="20"/>
      <c r="F409" s="20"/>
      <c r="G409" s="20"/>
      <c r="H409" s="20"/>
      <c r="I409" s="20"/>
      <c r="J409" s="20"/>
      <c r="K409" s="20"/>
      <c r="L409" s="20"/>
      <c r="M409" s="20"/>
      <c r="N409" s="20"/>
      <c r="O409" s="20"/>
      <c r="P409" s="20"/>
      <c r="Q409" s="20"/>
      <c r="R409" s="20"/>
      <c r="S409" s="20"/>
      <c r="T409" s="20"/>
      <c r="U409" s="20"/>
      <c r="V409" s="20"/>
      <c r="W409" s="20"/>
      <c r="X409" s="20"/>
      <c r="Y409" s="20"/>
      <c r="Z409" s="20"/>
    </row>
    <row r="410" spans="1:26" ht="12" customHeight="1">
      <c r="A410" s="20"/>
      <c r="B410" s="20"/>
      <c r="C410" s="20"/>
      <c r="D410" s="20"/>
      <c r="E410" s="20"/>
      <c r="F410" s="20"/>
      <c r="G410" s="20"/>
      <c r="H410" s="20"/>
      <c r="I410" s="20"/>
      <c r="J410" s="20"/>
      <c r="K410" s="20"/>
      <c r="L410" s="20"/>
      <c r="M410" s="20"/>
      <c r="N410" s="20"/>
      <c r="O410" s="20"/>
      <c r="P410" s="20"/>
      <c r="Q410" s="20"/>
      <c r="R410" s="20"/>
      <c r="S410" s="20"/>
      <c r="T410" s="20"/>
      <c r="U410" s="20"/>
      <c r="V410" s="20"/>
      <c r="W410" s="20"/>
      <c r="X410" s="20"/>
      <c r="Y410" s="20"/>
      <c r="Z410" s="20"/>
    </row>
    <row r="411" spans="1:26" ht="12" customHeight="1">
      <c r="A411" s="20"/>
      <c r="B411" s="20"/>
      <c r="C411" s="20"/>
      <c r="D411" s="20"/>
      <c r="E411" s="20"/>
      <c r="F411" s="20"/>
      <c r="G411" s="20"/>
      <c r="H411" s="20"/>
      <c r="I411" s="20"/>
      <c r="J411" s="20"/>
      <c r="K411" s="20"/>
      <c r="L411" s="20"/>
      <c r="M411" s="20"/>
      <c r="N411" s="20"/>
      <c r="O411" s="20"/>
      <c r="P411" s="20"/>
      <c r="Q411" s="20"/>
      <c r="R411" s="20"/>
      <c r="S411" s="20"/>
      <c r="T411" s="20"/>
      <c r="U411" s="20"/>
      <c r="V411" s="20"/>
      <c r="W411" s="20"/>
      <c r="X411" s="20"/>
      <c r="Y411" s="20"/>
      <c r="Z411" s="20"/>
    </row>
    <row r="412" spans="1:26" ht="12" customHeight="1">
      <c r="A412" s="20"/>
      <c r="B412" s="20"/>
      <c r="C412" s="20"/>
      <c r="D412" s="20"/>
      <c r="E412" s="20"/>
      <c r="F412" s="20"/>
      <c r="G412" s="20"/>
      <c r="H412" s="20"/>
      <c r="I412" s="20"/>
      <c r="J412" s="20"/>
      <c r="K412" s="20"/>
      <c r="L412" s="20"/>
      <c r="M412" s="20"/>
      <c r="N412" s="20"/>
      <c r="O412" s="20"/>
      <c r="P412" s="20"/>
      <c r="Q412" s="20"/>
      <c r="R412" s="20"/>
      <c r="S412" s="20"/>
      <c r="T412" s="20"/>
      <c r="U412" s="20"/>
      <c r="V412" s="20"/>
      <c r="W412" s="20"/>
      <c r="X412" s="20"/>
      <c r="Y412" s="20"/>
      <c r="Z412" s="20"/>
    </row>
    <row r="413" spans="1:26" ht="12" customHeight="1">
      <c r="A413" s="20"/>
      <c r="B413" s="20"/>
      <c r="C413" s="20"/>
      <c r="D413" s="20"/>
      <c r="E413" s="20"/>
      <c r="F413" s="20"/>
      <c r="G413" s="20"/>
      <c r="H413" s="20"/>
      <c r="I413" s="20"/>
      <c r="J413" s="20"/>
      <c r="K413" s="20"/>
      <c r="L413" s="20"/>
      <c r="M413" s="20"/>
      <c r="N413" s="20"/>
      <c r="O413" s="20"/>
      <c r="P413" s="20"/>
      <c r="Q413" s="20"/>
      <c r="R413" s="20"/>
      <c r="S413" s="20"/>
      <c r="T413" s="20"/>
      <c r="U413" s="20"/>
      <c r="V413" s="20"/>
      <c r="W413" s="20"/>
      <c r="X413" s="20"/>
      <c r="Y413" s="20"/>
      <c r="Z413" s="20"/>
    </row>
    <row r="414" spans="1:26" ht="12" customHeight="1">
      <c r="A414" s="20"/>
      <c r="B414" s="20"/>
      <c r="C414" s="20"/>
      <c r="D414" s="20"/>
      <c r="E414" s="20"/>
      <c r="F414" s="20"/>
      <c r="G414" s="20"/>
      <c r="H414" s="20"/>
      <c r="I414" s="20"/>
      <c r="J414" s="20"/>
      <c r="K414" s="20"/>
      <c r="L414" s="20"/>
      <c r="M414" s="20"/>
      <c r="N414" s="20"/>
      <c r="O414" s="20"/>
      <c r="P414" s="20"/>
      <c r="Q414" s="20"/>
      <c r="R414" s="20"/>
      <c r="S414" s="20"/>
      <c r="T414" s="20"/>
      <c r="U414" s="20"/>
      <c r="V414" s="20"/>
      <c r="W414" s="20"/>
      <c r="X414" s="20"/>
      <c r="Y414" s="20"/>
      <c r="Z414" s="20"/>
    </row>
    <row r="415" spans="1:26" ht="12" customHeight="1">
      <c r="A415" s="20"/>
      <c r="B415" s="20"/>
      <c r="C415" s="20"/>
      <c r="D415" s="20"/>
      <c r="E415" s="20"/>
      <c r="F415" s="20"/>
      <c r="G415" s="20"/>
      <c r="H415" s="20"/>
      <c r="I415" s="20"/>
      <c r="J415" s="20"/>
      <c r="K415" s="20"/>
      <c r="L415" s="20"/>
      <c r="M415" s="20"/>
      <c r="N415" s="20"/>
      <c r="O415" s="20"/>
      <c r="P415" s="20"/>
      <c r="Q415" s="20"/>
      <c r="R415" s="20"/>
      <c r="S415" s="20"/>
      <c r="T415" s="20"/>
      <c r="U415" s="20"/>
      <c r="V415" s="20"/>
      <c r="W415" s="20"/>
      <c r="X415" s="20"/>
      <c r="Y415" s="20"/>
      <c r="Z415" s="20"/>
    </row>
    <row r="416" spans="1:26" ht="12" customHeight="1">
      <c r="A416" s="20"/>
      <c r="B416" s="20"/>
      <c r="C416" s="20"/>
      <c r="D416" s="20"/>
      <c r="E416" s="20"/>
      <c r="F416" s="20"/>
      <c r="G416" s="20"/>
      <c r="H416" s="20"/>
      <c r="I416" s="20"/>
      <c r="J416" s="20"/>
      <c r="K416" s="20"/>
      <c r="L416" s="20"/>
      <c r="M416" s="20"/>
      <c r="N416" s="20"/>
      <c r="O416" s="20"/>
      <c r="P416" s="20"/>
      <c r="Q416" s="20"/>
      <c r="R416" s="20"/>
      <c r="S416" s="20"/>
      <c r="T416" s="20"/>
      <c r="U416" s="20"/>
      <c r="V416" s="20"/>
      <c r="W416" s="20"/>
      <c r="X416" s="20"/>
      <c r="Y416" s="20"/>
      <c r="Z416" s="20"/>
    </row>
    <row r="417" spans="1:26" ht="12" customHeight="1">
      <c r="A417" s="20"/>
      <c r="B417" s="20"/>
      <c r="C417" s="20"/>
      <c r="D417" s="20"/>
      <c r="E417" s="20"/>
      <c r="F417" s="20"/>
      <c r="G417" s="20"/>
      <c r="H417" s="20"/>
      <c r="I417" s="20"/>
      <c r="J417" s="20"/>
      <c r="K417" s="20"/>
      <c r="L417" s="20"/>
      <c r="M417" s="20"/>
      <c r="N417" s="20"/>
      <c r="O417" s="20"/>
      <c r="P417" s="20"/>
      <c r="Q417" s="20"/>
      <c r="R417" s="20"/>
      <c r="S417" s="20"/>
      <c r="T417" s="20"/>
      <c r="U417" s="20"/>
      <c r="V417" s="20"/>
      <c r="W417" s="20"/>
      <c r="X417" s="20"/>
      <c r="Y417" s="20"/>
      <c r="Z417" s="20"/>
    </row>
    <row r="418" spans="1:26" ht="12" customHeight="1">
      <c r="A418" s="20"/>
      <c r="B418" s="20"/>
      <c r="C418" s="20"/>
      <c r="D418" s="20"/>
      <c r="E418" s="20"/>
      <c r="F418" s="20"/>
      <c r="G418" s="20"/>
      <c r="H418" s="20"/>
      <c r="I418" s="20"/>
      <c r="J418" s="20"/>
      <c r="K418" s="20"/>
      <c r="L418" s="20"/>
      <c r="M418" s="20"/>
      <c r="N418" s="20"/>
      <c r="O418" s="20"/>
      <c r="P418" s="20"/>
      <c r="Q418" s="20"/>
      <c r="R418" s="20"/>
      <c r="S418" s="20"/>
      <c r="T418" s="20"/>
      <c r="U418" s="20"/>
      <c r="V418" s="20"/>
      <c r="W418" s="20"/>
      <c r="X418" s="20"/>
      <c r="Y418" s="20"/>
      <c r="Z418" s="20"/>
    </row>
    <row r="419" spans="1:26" ht="12" customHeight="1">
      <c r="A419" s="20"/>
      <c r="B419" s="20"/>
      <c r="C419" s="20"/>
      <c r="D419" s="20"/>
      <c r="E419" s="20"/>
      <c r="F419" s="20"/>
      <c r="G419" s="20"/>
      <c r="H419" s="20"/>
      <c r="I419" s="20"/>
      <c r="J419" s="20"/>
      <c r="K419" s="20"/>
      <c r="L419" s="20"/>
      <c r="M419" s="20"/>
      <c r="N419" s="20"/>
      <c r="O419" s="20"/>
      <c r="P419" s="20"/>
      <c r="Q419" s="20"/>
      <c r="R419" s="20"/>
      <c r="S419" s="20"/>
      <c r="T419" s="20"/>
      <c r="U419" s="20"/>
      <c r="V419" s="20"/>
      <c r="W419" s="20"/>
      <c r="X419" s="20"/>
      <c r="Y419" s="20"/>
      <c r="Z419" s="20"/>
    </row>
    <row r="420" spans="1:26" ht="12" customHeight="1">
      <c r="A420" s="20"/>
      <c r="B420" s="20"/>
      <c r="C420" s="20"/>
      <c r="D420" s="20"/>
      <c r="E420" s="20"/>
      <c r="F420" s="20"/>
      <c r="G420" s="20"/>
      <c r="H420" s="20"/>
      <c r="I420" s="20"/>
      <c r="J420" s="20"/>
      <c r="K420" s="20"/>
      <c r="L420" s="20"/>
      <c r="M420" s="20"/>
      <c r="N420" s="20"/>
      <c r="O420" s="20"/>
      <c r="P420" s="20"/>
      <c r="Q420" s="20"/>
      <c r="R420" s="20"/>
      <c r="S420" s="20"/>
      <c r="T420" s="20"/>
      <c r="U420" s="20"/>
      <c r="V420" s="20"/>
      <c r="W420" s="20"/>
      <c r="X420" s="20"/>
      <c r="Y420" s="20"/>
      <c r="Z420" s="20"/>
    </row>
    <row r="421" spans="1:26" ht="12" customHeight="1">
      <c r="A421" s="20"/>
      <c r="B421" s="20"/>
      <c r="C421" s="20"/>
      <c r="D421" s="20"/>
      <c r="E421" s="20"/>
      <c r="F421" s="20"/>
      <c r="G421" s="20"/>
      <c r="H421" s="20"/>
      <c r="I421" s="20"/>
      <c r="J421" s="20"/>
      <c r="K421" s="20"/>
      <c r="L421" s="20"/>
      <c r="M421" s="20"/>
      <c r="N421" s="20"/>
      <c r="O421" s="20"/>
      <c r="P421" s="20"/>
      <c r="Q421" s="20"/>
      <c r="R421" s="20"/>
      <c r="S421" s="20"/>
      <c r="T421" s="20"/>
      <c r="U421" s="20"/>
      <c r="V421" s="20"/>
      <c r="W421" s="20"/>
      <c r="X421" s="20"/>
      <c r="Y421" s="20"/>
      <c r="Z421" s="20"/>
    </row>
    <row r="422" spans="1:26" ht="12" customHeight="1">
      <c r="A422" s="20"/>
      <c r="B422" s="20"/>
      <c r="C422" s="20"/>
      <c r="D422" s="20"/>
      <c r="E422" s="20"/>
      <c r="F422" s="20"/>
      <c r="G422" s="20"/>
      <c r="H422" s="20"/>
      <c r="I422" s="20"/>
      <c r="J422" s="20"/>
      <c r="K422" s="20"/>
      <c r="L422" s="20"/>
      <c r="M422" s="20"/>
      <c r="N422" s="20"/>
      <c r="O422" s="20"/>
      <c r="P422" s="20"/>
      <c r="Q422" s="20"/>
      <c r="R422" s="20"/>
      <c r="S422" s="20"/>
      <c r="T422" s="20"/>
      <c r="U422" s="20"/>
      <c r="V422" s="20"/>
      <c r="W422" s="20"/>
      <c r="X422" s="20"/>
      <c r="Y422" s="20"/>
      <c r="Z422" s="20"/>
    </row>
    <row r="423" spans="1:26" ht="12" customHeight="1">
      <c r="A423" s="20"/>
      <c r="B423" s="20"/>
      <c r="C423" s="20"/>
      <c r="D423" s="20"/>
      <c r="E423" s="20"/>
      <c r="F423" s="20"/>
      <c r="G423" s="20"/>
      <c r="H423" s="20"/>
      <c r="I423" s="20"/>
      <c r="J423" s="20"/>
      <c r="K423" s="20"/>
      <c r="L423" s="20"/>
      <c r="M423" s="20"/>
      <c r="N423" s="20"/>
      <c r="O423" s="20"/>
      <c r="P423" s="20"/>
      <c r="Q423" s="20"/>
      <c r="R423" s="20"/>
      <c r="S423" s="20"/>
      <c r="T423" s="20"/>
      <c r="U423" s="20"/>
      <c r="V423" s="20"/>
      <c r="W423" s="20"/>
      <c r="X423" s="20"/>
      <c r="Y423" s="20"/>
      <c r="Z423" s="20"/>
    </row>
    <row r="424" spans="1:26" ht="12" customHeight="1">
      <c r="A424" s="20"/>
      <c r="B424" s="20"/>
      <c r="C424" s="20"/>
      <c r="D424" s="20"/>
      <c r="E424" s="20"/>
      <c r="F424" s="20"/>
      <c r="G424" s="20"/>
      <c r="H424" s="20"/>
      <c r="I424" s="20"/>
      <c r="J424" s="20"/>
      <c r="K424" s="20"/>
      <c r="L424" s="20"/>
      <c r="M424" s="20"/>
      <c r="N424" s="20"/>
      <c r="O424" s="20"/>
      <c r="P424" s="20"/>
      <c r="Q424" s="20"/>
      <c r="R424" s="20"/>
      <c r="S424" s="20"/>
      <c r="T424" s="20"/>
      <c r="U424" s="20"/>
      <c r="V424" s="20"/>
      <c r="W424" s="20"/>
      <c r="X424" s="20"/>
      <c r="Y424" s="20"/>
      <c r="Z424" s="20"/>
    </row>
    <row r="425" spans="1:26" ht="12" customHeight="1">
      <c r="A425" s="20"/>
      <c r="B425" s="20"/>
      <c r="C425" s="20"/>
      <c r="D425" s="20"/>
      <c r="E425" s="20"/>
      <c r="F425" s="20"/>
      <c r="G425" s="20"/>
      <c r="H425" s="20"/>
      <c r="I425" s="20"/>
      <c r="J425" s="20"/>
      <c r="K425" s="20"/>
      <c r="L425" s="20"/>
      <c r="M425" s="20"/>
      <c r="N425" s="20"/>
      <c r="O425" s="20"/>
      <c r="P425" s="20"/>
      <c r="Q425" s="20"/>
      <c r="R425" s="20"/>
      <c r="S425" s="20"/>
      <c r="T425" s="20"/>
      <c r="U425" s="20"/>
      <c r="V425" s="20"/>
      <c r="W425" s="20"/>
      <c r="X425" s="20"/>
      <c r="Y425" s="20"/>
      <c r="Z425" s="20"/>
    </row>
    <row r="426" spans="1:26" ht="12" customHeight="1">
      <c r="A426" s="20"/>
      <c r="B426" s="20"/>
      <c r="C426" s="20"/>
      <c r="D426" s="20"/>
      <c r="E426" s="20"/>
      <c r="F426" s="20"/>
      <c r="G426" s="20"/>
      <c r="H426" s="20"/>
      <c r="I426" s="20"/>
      <c r="J426" s="20"/>
      <c r="K426" s="20"/>
      <c r="L426" s="20"/>
      <c r="M426" s="20"/>
      <c r="N426" s="20"/>
      <c r="O426" s="20"/>
      <c r="P426" s="20"/>
      <c r="Q426" s="20"/>
      <c r="R426" s="20"/>
      <c r="S426" s="20"/>
      <c r="T426" s="20"/>
      <c r="U426" s="20"/>
      <c r="V426" s="20"/>
      <c r="W426" s="20"/>
      <c r="X426" s="20"/>
      <c r="Y426" s="20"/>
      <c r="Z426" s="20"/>
    </row>
    <row r="427" spans="1:26" ht="12" customHeight="1">
      <c r="A427" s="20"/>
      <c r="B427" s="20"/>
      <c r="C427" s="20"/>
      <c r="D427" s="20"/>
      <c r="E427" s="20"/>
      <c r="F427" s="20"/>
      <c r="G427" s="20"/>
      <c r="H427" s="20"/>
      <c r="I427" s="20"/>
      <c r="J427" s="20"/>
      <c r="K427" s="20"/>
      <c r="L427" s="20"/>
      <c r="M427" s="20"/>
      <c r="N427" s="20"/>
      <c r="O427" s="20"/>
      <c r="P427" s="20"/>
      <c r="Q427" s="20"/>
      <c r="R427" s="20"/>
      <c r="S427" s="20"/>
      <c r="T427" s="20"/>
      <c r="U427" s="20"/>
      <c r="V427" s="20"/>
      <c r="W427" s="20"/>
      <c r="X427" s="20"/>
      <c r="Y427" s="20"/>
      <c r="Z427" s="20"/>
    </row>
    <row r="428" spans="1:26" ht="12" customHeight="1">
      <c r="A428" s="20"/>
      <c r="B428" s="20"/>
      <c r="C428" s="20"/>
      <c r="D428" s="20"/>
      <c r="E428" s="20"/>
      <c r="F428" s="20"/>
      <c r="G428" s="20"/>
      <c r="H428" s="20"/>
      <c r="I428" s="20"/>
      <c r="J428" s="20"/>
      <c r="K428" s="20"/>
      <c r="L428" s="20"/>
      <c r="M428" s="20"/>
      <c r="N428" s="20"/>
      <c r="O428" s="20"/>
      <c r="P428" s="20"/>
      <c r="Q428" s="20"/>
      <c r="R428" s="20"/>
      <c r="S428" s="20"/>
      <c r="T428" s="20"/>
      <c r="U428" s="20"/>
      <c r="V428" s="20"/>
      <c r="W428" s="20"/>
      <c r="X428" s="20"/>
      <c r="Y428" s="20"/>
      <c r="Z428" s="20"/>
    </row>
    <row r="429" spans="1:26" ht="12" customHeight="1">
      <c r="A429" s="20"/>
      <c r="B429" s="20"/>
      <c r="C429" s="20"/>
      <c r="D429" s="20"/>
      <c r="E429" s="20"/>
      <c r="F429" s="20"/>
      <c r="G429" s="20"/>
      <c r="H429" s="20"/>
      <c r="I429" s="20"/>
      <c r="J429" s="20"/>
      <c r="K429" s="20"/>
      <c r="L429" s="20"/>
      <c r="M429" s="20"/>
      <c r="N429" s="20"/>
      <c r="O429" s="20"/>
      <c r="P429" s="20"/>
      <c r="Q429" s="20"/>
      <c r="R429" s="20"/>
      <c r="S429" s="20"/>
      <c r="T429" s="20"/>
      <c r="U429" s="20"/>
      <c r="V429" s="20"/>
      <c r="W429" s="20"/>
      <c r="X429" s="20"/>
      <c r="Y429" s="20"/>
      <c r="Z429" s="20"/>
    </row>
    <row r="430" spans="1:26" ht="12" customHeight="1">
      <c r="A430" s="20"/>
      <c r="B430" s="20"/>
      <c r="C430" s="20"/>
      <c r="D430" s="20"/>
      <c r="E430" s="20"/>
      <c r="F430" s="20"/>
      <c r="G430" s="20"/>
      <c r="H430" s="20"/>
      <c r="I430" s="20"/>
      <c r="J430" s="20"/>
      <c r="K430" s="20"/>
      <c r="L430" s="20"/>
      <c r="M430" s="20"/>
      <c r="N430" s="20"/>
      <c r="O430" s="20"/>
      <c r="P430" s="20"/>
      <c r="Q430" s="20"/>
      <c r="R430" s="20"/>
      <c r="S430" s="20"/>
      <c r="T430" s="20"/>
      <c r="U430" s="20"/>
      <c r="V430" s="20"/>
      <c r="W430" s="20"/>
      <c r="X430" s="20"/>
      <c r="Y430" s="20"/>
      <c r="Z430" s="20"/>
    </row>
    <row r="431" spans="1:26" ht="12" customHeight="1">
      <c r="A431" s="20"/>
      <c r="B431" s="20"/>
      <c r="C431" s="20"/>
      <c r="D431" s="20"/>
      <c r="E431" s="20"/>
      <c r="F431" s="20"/>
      <c r="G431" s="20"/>
      <c r="H431" s="20"/>
      <c r="I431" s="20"/>
      <c r="J431" s="20"/>
      <c r="K431" s="20"/>
      <c r="L431" s="20"/>
      <c r="M431" s="20"/>
      <c r="N431" s="20"/>
      <c r="O431" s="20"/>
      <c r="P431" s="20"/>
      <c r="Q431" s="20"/>
      <c r="R431" s="20"/>
      <c r="S431" s="20"/>
      <c r="T431" s="20"/>
      <c r="U431" s="20"/>
      <c r="V431" s="20"/>
      <c r="W431" s="20"/>
      <c r="X431" s="20"/>
      <c r="Y431" s="20"/>
      <c r="Z431" s="20"/>
    </row>
    <row r="432" spans="1:26" ht="12" customHeight="1">
      <c r="A432" s="20"/>
      <c r="B432" s="20"/>
      <c r="C432" s="20"/>
      <c r="D432" s="20"/>
      <c r="E432" s="20"/>
      <c r="F432" s="20"/>
      <c r="G432" s="20"/>
      <c r="H432" s="20"/>
      <c r="I432" s="20"/>
      <c r="J432" s="20"/>
      <c r="K432" s="20"/>
      <c r="L432" s="20"/>
      <c r="M432" s="20"/>
      <c r="N432" s="20"/>
      <c r="O432" s="20"/>
      <c r="P432" s="20"/>
      <c r="Q432" s="20"/>
      <c r="R432" s="20"/>
      <c r="S432" s="20"/>
      <c r="T432" s="20"/>
      <c r="U432" s="20"/>
      <c r="V432" s="20"/>
      <c r="W432" s="20"/>
      <c r="X432" s="20"/>
      <c r="Y432" s="20"/>
      <c r="Z432" s="20"/>
    </row>
    <row r="433" spans="1:26" ht="12" customHeight="1">
      <c r="A433" s="20"/>
      <c r="B433" s="20"/>
      <c r="C433" s="20"/>
      <c r="D433" s="20"/>
      <c r="E433" s="20"/>
      <c r="F433" s="20"/>
      <c r="G433" s="20"/>
      <c r="H433" s="20"/>
      <c r="I433" s="20"/>
      <c r="J433" s="20"/>
      <c r="K433" s="20"/>
      <c r="L433" s="20"/>
      <c r="M433" s="20"/>
      <c r="N433" s="20"/>
      <c r="O433" s="20"/>
      <c r="P433" s="20"/>
      <c r="Q433" s="20"/>
      <c r="R433" s="20"/>
      <c r="S433" s="20"/>
      <c r="T433" s="20"/>
      <c r="U433" s="20"/>
      <c r="V433" s="20"/>
      <c r="W433" s="20"/>
      <c r="X433" s="20"/>
      <c r="Y433" s="20"/>
      <c r="Z433" s="20"/>
    </row>
    <row r="434" spans="1:26" ht="12" customHeight="1">
      <c r="A434" s="20"/>
      <c r="B434" s="20"/>
      <c r="C434" s="20"/>
      <c r="D434" s="20"/>
      <c r="E434" s="20"/>
      <c r="F434" s="20"/>
      <c r="G434" s="20"/>
      <c r="H434" s="20"/>
      <c r="I434" s="20"/>
      <c r="J434" s="20"/>
      <c r="K434" s="20"/>
      <c r="L434" s="20"/>
      <c r="M434" s="20"/>
      <c r="N434" s="20"/>
      <c r="O434" s="20"/>
      <c r="P434" s="20"/>
      <c r="Q434" s="20"/>
      <c r="R434" s="20"/>
      <c r="S434" s="20"/>
      <c r="T434" s="20"/>
      <c r="U434" s="20"/>
      <c r="V434" s="20"/>
      <c r="W434" s="20"/>
      <c r="X434" s="20"/>
      <c r="Y434" s="20"/>
      <c r="Z434" s="20"/>
    </row>
    <row r="435" spans="1:26" ht="12" customHeight="1">
      <c r="A435" s="20"/>
      <c r="B435" s="20"/>
      <c r="C435" s="20"/>
      <c r="D435" s="20"/>
      <c r="E435" s="20"/>
      <c r="F435" s="20"/>
      <c r="G435" s="20"/>
      <c r="H435" s="20"/>
      <c r="I435" s="20"/>
      <c r="J435" s="20"/>
      <c r="K435" s="20"/>
      <c r="L435" s="20"/>
      <c r="M435" s="20"/>
      <c r="N435" s="20"/>
      <c r="O435" s="20"/>
      <c r="P435" s="20"/>
      <c r="Q435" s="20"/>
      <c r="R435" s="20"/>
      <c r="S435" s="20"/>
      <c r="T435" s="20"/>
      <c r="U435" s="20"/>
      <c r="V435" s="20"/>
      <c r="W435" s="20"/>
      <c r="X435" s="20"/>
      <c r="Y435" s="20"/>
      <c r="Z435" s="20"/>
    </row>
    <row r="436" spans="1:26" ht="12" customHeight="1">
      <c r="A436" s="20"/>
      <c r="B436" s="20"/>
      <c r="C436" s="20"/>
      <c r="D436" s="20"/>
      <c r="E436" s="20"/>
      <c r="F436" s="20"/>
      <c r="G436" s="20"/>
      <c r="H436" s="20"/>
      <c r="I436" s="20"/>
      <c r="J436" s="20"/>
      <c r="K436" s="20"/>
      <c r="L436" s="20"/>
      <c r="M436" s="20"/>
      <c r="N436" s="20"/>
      <c r="O436" s="20"/>
      <c r="P436" s="20"/>
      <c r="Q436" s="20"/>
      <c r="R436" s="20"/>
      <c r="S436" s="20"/>
      <c r="T436" s="20"/>
      <c r="U436" s="20"/>
      <c r="V436" s="20"/>
      <c r="W436" s="20"/>
      <c r="X436" s="20"/>
      <c r="Y436" s="20"/>
      <c r="Z436" s="20"/>
    </row>
    <row r="437" spans="1:26" ht="12" customHeight="1">
      <c r="A437" s="20"/>
      <c r="B437" s="20"/>
      <c r="C437" s="20"/>
      <c r="D437" s="20"/>
      <c r="E437" s="20"/>
      <c r="F437" s="20"/>
      <c r="G437" s="20"/>
      <c r="H437" s="20"/>
      <c r="I437" s="20"/>
      <c r="J437" s="20"/>
      <c r="K437" s="20"/>
      <c r="L437" s="20"/>
      <c r="M437" s="20"/>
      <c r="N437" s="20"/>
      <c r="O437" s="20"/>
      <c r="P437" s="20"/>
      <c r="Q437" s="20"/>
      <c r="R437" s="20"/>
      <c r="S437" s="20"/>
      <c r="T437" s="20"/>
      <c r="U437" s="20"/>
      <c r="V437" s="20"/>
      <c r="W437" s="20"/>
      <c r="X437" s="20"/>
      <c r="Y437" s="20"/>
      <c r="Z437" s="20"/>
    </row>
    <row r="438" spans="1:26" ht="12" customHeight="1">
      <c r="A438" s="20"/>
      <c r="B438" s="20"/>
      <c r="C438" s="20"/>
      <c r="D438" s="20"/>
      <c r="E438" s="20"/>
      <c r="F438" s="20"/>
      <c r="G438" s="20"/>
      <c r="H438" s="20"/>
      <c r="I438" s="20"/>
      <c r="J438" s="20"/>
      <c r="K438" s="20"/>
      <c r="L438" s="20"/>
      <c r="M438" s="20"/>
      <c r="N438" s="20"/>
      <c r="O438" s="20"/>
      <c r="P438" s="20"/>
      <c r="Q438" s="20"/>
      <c r="R438" s="20"/>
      <c r="S438" s="20"/>
      <c r="T438" s="20"/>
      <c r="U438" s="20"/>
      <c r="V438" s="20"/>
      <c r="W438" s="20"/>
      <c r="X438" s="20"/>
      <c r="Y438" s="20"/>
      <c r="Z438" s="20"/>
    </row>
    <row r="439" spans="1:26" ht="12" customHeight="1">
      <c r="A439" s="20"/>
      <c r="B439" s="20"/>
      <c r="C439" s="20"/>
      <c r="D439" s="20"/>
      <c r="E439" s="20"/>
      <c r="F439" s="20"/>
      <c r="G439" s="20"/>
      <c r="H439" s="20"/>
      <c r="I439" s="20"/>
      <c r="J439" s="20"/>
      <c r="K439" s="20"/>
      <c r="L439" s="20"/>
      <c r="M439" s="20"/>
      <c r="N439" s="20"/>
      <c r="O439" s="20"/>
      <c r="P439" s="20"/>
      <c r="Q439" s="20"/>
      <c r="R439" s="20"/>
      <c r="S439" s="20"/>
      <c r="T439" s="20"/>
      <c r="U439" s="20"/>
      <c r="V439" s="20"/>
      <c r="W439" s="20"/>
      <c r="X439" s="20"/>
      <c r="Y439" s="20"/>
      <c r="Z439" s="20"/>
    </row>
    <row r="440" spans="1:26" ht="12" customHeight="1">
      <c r="A440" s="20"/>
      <c r="B440" s="20"/>
      <c r="C440" s="20"/>
      <c r="D440" s="20"/>
      <c r="E440" s="20"/>
      <c r="F440" s="20"/>
      <c r="G440" s="20"/>
      <c r="H440" s="20"/>
      <c r="I440" s="20"/>
      <c r="J440" s="20"/>
      <c r="K440" s="20"/>
      <c r="L440" s="20"/>
      <c r="M440" s="20"/>
      <c r="N440" s="20"/>
      <c r="O440" s="20"/>
      <c r="P440" s="20"/>
      <c r="Q440" s="20"/>
      <c r="R440" s="20"/>
      <c r="S440" s="20"/>
      <c r="T440" s="20"/>
      <c r="U440" s="20"/>
      <c r="V440" s="20"/>
      <c r="W440" s="20"/>
      <c r="X440" s="20"/>
      <c r="Y440" s="20"/>
      <c r="Z440" s="20"/>
    </row>
    <row r="441" spans="1:26" ht="12" customHeight="1">
      <c r="A441" s="20"/>
      <c r="B441" s="20"/>
      <c r="C441" s="20"/>
      <c r="D441" s="20"/>
      <c r="E441" s="20"/>
      <c r="F441" s="20"/>
      <c r="G441" s="20"/>
      <c r="H441" s="20"/>
      <c r="I441" s="20"/>
      <c r="J441" s="20"/>
      <c r="K441" s="20"/>
      <c r="L441" s="20"/>
      <c r="M441" s="20"/>
      <c r="N441" s="20"/>
      <c r="O441" s="20"/>
      <c r="P441" s="20"/>
      <c r="Q441" s="20"/>
      <c r="R441" s="20"/>
      <c r="S441" s="20"/>
      <c r="T441" s="20"/>
      <c r="U441" s="20"/>
      <c r="V441" s="20"/>
      <c r="W441" s="20"/>
      <c r="X441" s="20"/>
      <c r="Y441" s="20"/>
      <c r="Z441" s="20"/>
    </row>
    <row r="442" spans="1:26" ht="12" customHeight="1">
      <c r="A442" s="20"/>
      <c r="B442" s="20"/>
      <c r="C442" s="20"/>
      <c r="D442" s="20"/>
      <c r="E442" s="20"/>
      <c r="F442" s="20"/>
      <c r="G442" s="20"/>
      <c r="H442" s="20"/>
      <c r="I442" s="20"/>
      <c r="J442" s="20"/>
      <c r="K442" s="20"/>
      <c r="L442" s="20"/>
      <c r="M442" s="20"/>
      <c r="N442" s="20"/>
      <c r="O442" s="20"/>
      <c r="P442" s="20"/>
      <c r="Q442" s="20"/>
      <c r="R442" s="20"/>
      <c r="S442" s="20"/>
      <c r="T442" s="20"/>
      <c r="U442" s="20"/>
      <c r="V442" s="20"/>
      <c r="W442" s="20"/>
      <c r="X442" s="20"/>
      <c r="Y442" s="20"/>
      <c r="Z442" s="20"/>
    </row>
    <row r="443" spans="1:26" ht="12" customHeight="1">
      <c r="A443" s="20"/>
      <c r="B443" s="20"/>
      <c r="C443" s="20"/>
      <c r="D443" s="20"/>
      <c r="E443" s="20"/>
      <c r="F443" s="20"/>
      <c r="G443" s="20"/>
      <c r="H443" s="20"/>
      <c r="I443" s="20"/>
      <c r="J443" s="20"/>
      <c r="K443" s="20"/>
      <c r="L443" s="20"/>
      <c r="M443" s="20"/>
      <c r="N443" s="20"/>
      <c r="O443" s="20"/>
      <c r="P443" s="20"/>
      <c r="Q443" s="20"/>
      <c r="R443" s="20"/>
      <c r="S443" s="20"/>
      <c r="T443" s="20"/>
      <c r="U443" s="20"/>
      <c r="V443" s="20"/>
      <c r="W443" s="20"/>
      <c r="X443" s="20"/>
      <c r="Y443" s="20"/>
      <c r="Z443" s="20"/>
    </row>
    <row r="444" spans="1:26" ht="12" customHeight="1">
      <c r="A444" s="20"/>
      <c r="B444" s="20"/>
      <c r="C444" s="20"/>
      <c r="D444" s="20"/>
      <c r="E444" s="20"/>
      <c r="F444" s="20"/>
      <c r="G444" s="20"/>
      <c r="H444" s="20"/>
      <c r="I444" s="20"/>
      <c r="J444" s="20"/>
      <c r="K444" s="20"/>
      <c r="L444" s="20"/>
      <c r="M444" s="20"/>
      <c r="N444" s="20"/>
      <c r="O444" s="20"/>
      <c r="P444" s="20"/>
      <c r="Q444" s="20"/>
      <c r="R444" s="20"/>
      <c r="S444" s="20"/>
      <c r="T444" s="20"/>
      <c r="U444" s="20"/>
      <c r="V444" s="20"/>
      <c r="W444" s="20"/>
      <c r="X444" s="20"/>
      <c r="Y444" s="20"/>
      <c r="Z444" s="20"/>
    </row>
    <row r="445" spans="1:26" ht="12" customHeight="1">
      <c r="A445" s="20"/>
      <c r="B445" s="20"/>
      <c r="C445" s="20"/>
      <c r="D445" s="20"/>
      <c r="E445" s="20"/>
      <c r="F445" s="20"/>
      <c r="G445" s="20"/>
      <c r="H445" s="20"/>
      <c r="I445" s="20"/>
      <c r="J445" s="20"/>
      <c r="K445" s="20"/>
      <c r="L445" s="20"/>
      <c r="M445" s="20"/>
      <c r="N445" s="20"/>
      <c r="O445" s="20"/>
      <c r="P445" s="20"/>
      <c r="Q445" s="20"/>
      <c r="R445" s="20"/>
      <c r="S445" s="20"/>
      <c r="T445" s="20"/>
      <c r="U445" s="20"/>
      <c r="V445" s="20"/>
      <c r="W445" s="20"/>
      <c r="X445" s="20"/>
      <c r="Y445" s="20"/>
      <c r="Z445" s="20"/>
    </row>
    <row r="446" spans="1:26" ht="12" customHeight="1">
      <c r="A446" s="20"/>
      <c r="B446" s="20"/>
      <c r="C446" s="20"/>
      <c r="D446" s="20"/>
      <c r="E446" s="20"/>
      <c r="F446" s="20"/>
      <c r="G446" s="20"/>
      <c r="H446" s="20"/>
      <c r="I446" s="20"/>
      <c r="J446" s="20"/>
      <c r="K446" s="20"/>
      <c r="L446" s="20"/>
      <c r="M446" s="20"/>
      <c r="N446" s="20"/>
      <c r="O446" s="20"/>
      <c r="P446" s="20"/>
      <c r="Q446" s="20"/>
      <c r="R446" s="20"/>
      <c r="S446" s="20"/>
      <c r="T446" s="20"/>
      <c r="U446" s="20"/>
      <c r="V446" s="20"/>
      <c r="W446" s="20"/>
      <c r="X446" s="20"/>
      <c r="Y446" s="20"/>
      <c r="Z446" s="20"/>
    </row>
    <row r="447" spans="1:26" ht="12" customHeight="1">
      <c r="A447" s="20"/>
      <c r="B447" s="20"/>
      <c r="C447" s="20"/>
      <c r="D447" s="20"/>
      <c r="E447" s="20"/>
      <c r="F447" s="20"/>
      <c r="G447" s="20"/>
      <c r="H447" s="20"/>
      <c r="I447" s="20"/>
      <c r="J447" s="20"/>
      <c r="K447" s="20"/>
      <c r="L447" s="20"/>
      <c r="M447" s="20"/>
      <c r="N447" s="20"/>
      <c r="O447" s="20"/>
      <c r="P447" s="20"/>
      <c r="Q447" s="20"/>
      <c r="R447" s="20"/>
      <c r="S447" s="20"/>
      <c r="T447" s="20"/>
      <c r="U447" s="20"/>
      <c r="V447" s="20"/>
      <c r="W447" s="20"/>
      <c r="X447" s="20"/>
      <c r="Y447" s="20"/>
      <c r="Z447" s="20"/>
    </row>
    <row r="448" spans="1:26" ht="12" customHeight="1">
      <c r="A448" s="20"/>
      <c r="B448" s="20"/>
      <c r="C448" s="20"/>
      <c r="D448" s="20"/>
      <c r="E448" s="20"/>
      <c r="F448" s="20"/>
      <c r="G448" s="20"/>
      <c r="H448" s="20"/>
      <c r="I448" s="20"/>
      <c r="J448" s="20"/>
      <c r="K448" s="20"/>
      <c r="L448" s="20"/>
      <c r="M448" s="20"/>
      <c r="N448" s="20"/>
      <c r="O448" s="20"/>
      <c r="P448" s="20"/>
      <c r="Q448" s="20"/>
      <c r="R448" s="20"/>
      <c r="S448" s="20"/>
      <c r="T448" s="20"/>
      <c r="U448" s="20"/>
      <c r="V448" s="20"/>
      <c r="W448" s="20"/>
      <c r="X448" s="20"/>
      <c r="Y448" s="20"/>
      <c r="Z448" s="20"/>
    </row>
    <row r="449" spans="1:26" ht="12" customHeight="1">
      <c r="A449" s="20"/>
      <c r="B449" s="20"/>
      <c r="C449" s="20"/>
      <c r="D449" s="20"/>
      <c r="E449" s="20"/>
      <c r="F449" s="20"/>
      <c r="G449" s="20"/>
      <c r="H449" s="20"/>
      <c r="I449" s="20"/>
      <c r="J449" s="20"/>
      <c r="K449" s="20"/>
      <c r="L449" s="20"/>
      <c r="M449" s="20"/>
      <c r="N449" s="20"/>
      <c r="O449" s="20"/>
      <c r="P449" s="20"/>
      <c r="Q449" s="20"/>
      <c r="R449" s="20"/>
      <c r="S449" s="20"/>
      <c r="T449" s="20"/>
      <c r="U449" s="20"/>
      <c r="V449" s="20"/>
      <c r="W449" s="20"/>
      <c r="X449" s="20"/>
      <c r="Y449" s="20"/>
      <c r="Z449" s="20"/>
    </row>
    <row r="450" spans="1:26" ht="12" customHeight="1">
      <c r="A450" s="20"/>
      <c r="B450" s="20"/>
      <c r="C450" s="20"/>
      <c r="D450" s="20"/>
      <c r="E450" s="20"/>
      <c r="F450" s="20"/>
      <c r="G450" s="20"/>
      <c r="H450" s="20"/>
      <c r="I450" s="20"/>
      <c r="J450" s="20"/>
      <c r="K450" s="20"/>
      <c r="L450" s="20"/>
      <c r="M450" s="20"/>
      <c r="N450" s="20"/>
      <c r="O450" s="20"/>
      <c r="P450" s="20"/>
      <c r="Q450" s="20"/>
      <c r="R450" s="20"/>
      <c r="S450" s="20"/>
      <c r="T450" s="20"/>
      <c r="U450" s="20"/>
      <c r="V450" s="20"/>
      <c r="W450" s="20"/>
      <c r="X450" s="20"/>
      <c r="Y450" s="20"/>
      <c r="Z450" s="20"/>
    </row>
    <row r="451" spans="1:26" ht="12" customHeight="1">
      <c r="A451" s="20"/>
      <c r="B451" s="20"/>
      <c r="C451" s="20"/>
      <c r="D451" s="20"/>
      <c r="E451" s="20"/>
      <c r="F451" s="20"/>
      <c r="G451" s="20"/>
      <c r="H451" s="20"/>
      <c r="I451" s="20"/>
      <c r="J451" s="20"/>
      <c r="K451" s="20"/>
      <c r="L451" s="20"/>
      <c r="M451" s="20"/>
      <c r="N451" s="20"/>
      <c r="O451" s="20"/>
      <c r="P451" s="20"/>
      <c r="Q451" s="20"/>
      <c r="R451" s="20"/>
      <c r="S451" s="20"/>
      <c r="T451" s="20"/>
      <c r="U451" s="20"/>
      <c r="V451" s="20"/>
      <c r="W451" s="20"/>
      <c r="X451" s="20"/>
      <c r="Y451" s="20"/>
      <c r="Z451" s="20"/>
    </row>
    <row r="452" spans="1:26" ht="12" customHeight="1">
      <c r="A452" s="20"/>
      <c r="B452" s="20"/>
      <c r="C452" s="20"/>
      <c r="D452" s="20"/>
      <c r="E452" s="20"/>
      <c r="F452" s="20"/>
      <c r="G452" s="20"/>
      <c r="H452" s="20"/>
      <c r="I452" s="20"/>
      <c r="J452" s="20"/>
      <c r="K452" s="20"/>
      <c r="L452" s="20"/>
      <c r="M452" s="20"/>
      <c r="N452" s="20"/>
      <c r="O452" s="20"/>
      <c r="P452" s="20"/>
      <c r="Q452" s="20"/>
      <c r="R452" s="20"/>
      <c r="S452" s="20"/>
      <c r="T452" s="20"/>
      <c r="U452" s="20"/>
      <c r="V452" s="20"/>
      <c r="W452" s="20"/>
      <c r="X452" s="20"/>
      <c r="Y452" s="20"/>
      <c r="Z452" s="20"/>
    </row>
    <row r="453" spans="1:26" ht="12" customHeight="1">
      <c r="A453" s="20"/>
      <c r="B453" s="20"/>
      <c r="C453" s="20"/>
      <c r="D453" s="20"/>
      <c r="E453" s="20"/>
      <c r="F453" s="20"/>
      <c r="G453" s="20"/>
      <c r="H453" s="20"/>
      <c r="I453" s="20"/>
      <c r="J453" s="20"/>
      <c r="K453" s="20"/>
      <c r="L453" s="20"/>
      <c r="M453" s="20"/>
      <c r="N453" s="20"/>
      <c r="O453" s="20"/>
      <c r="P453" s="20"/>
      <c r="Q453" s="20"/>
      <c r="R453" s="20"/>
      <c r="S453" s="20"/>
      <c r="T453" s="20"/>
      <c r="U453" s="20"/>
      <c r="V453" s="20"/>
      <c r="W453" s="20"/>
      <c r="X453" s="20"/>
      <c r="Y453" s="20"/>
      <c r="Z453" s="20"/>
    </row>
    <row r="454" spans="1:26" ht="12" customHeight="1">
      <c r="A454" s="20"/>
      <c r="B454" s="20"/>
      <c r="C454" s="20"/>
      <c r="D454" s="20"/>
      <c r="E454" s="20"/>
      <c r="F454" s="20"/>
      <c r="G454" s="20"/>
      <c r="H454" s="20"/>
      <c r="I454" s="20"/>
      <c r="J454" s="20"/>
      <c r="K454" s="20"/>
      <c r="L454" s="20"/>
      <c r="M454" s="20"/>
      <c r="N454" s="20"/>
      <c r="O454" s="20"/>
      <c r="P454" s="20"/>
      <c r="Q454" s="20"/>
      <c r="R454" s="20"/>
      <c r="S454" s="20"/>
      <c r="T454" s="20"/>
      <c r="U454" s="20"/>
      <c r="V454" s="20"/>
      <c r="W454" s="20"/>
      <c r="X454" s="20"/>
      <c r="Y454" s="20"/>
      <c r="Z454" s="20"/>
    </row>
    <row r="455" spans="1:26" ht="12" customHeight="1">
      <c r="A455" s="20"/>
      <c r="B455" s="20"/>
      <c r="C455" s="20"/>
      <c r="D455" s="20"/>
      <c r="E455" s="20"/>
      <c r="F455" s="20"/>
      <c r="G455" s="20"/>
      <c r="H455" s="20"/>
      <c r="I455" s="20"/>
      <c r="J455" s="20"/>
      <c r="K455" s="20"/>
      <c r="L455" s="20"/>
      <c r="M455" s="20"/>
      <c r="N455" s="20"/>
      <c r="O455" s="20"/>
      <c r="P455" s="20"/>
      <c r="Q455" s="20"/>
      <c r="R455" s="20"/>
      <c r="S455" s="20"/>
      <c r="T455" s="20"/>
      <c r="U455" s="20"/>
      <c r="V455" s="20"/>
      <c r="W455" s="20"/>
      <c r="X455" s="20"/>
      <c r="Y455" s="20"/>
      <c r="Z455" s="20"/>
    </row>
    <row r="456" spans="1:26" ht="12" customHeight="1">
      <c r="A456" s="20"/>
      <c r="B456" s="20"/>
      <c r="C456" s="20"/>
      <c r="D456" s="20"/>
      <c r="E456" s="20"/>
      <c r="F456" s="20"/>
      <c r="G456" s="20"/>
      <c r="H456" s="20"/>
      <c r="I456" s="20"/>
      <c r="J456" s="20"/>
      <c r="K456" s="20"/>
      <c r="L456" s="20"/>
      <c r="M456" s="20"/>
      <c r="N456" s="20"/>
      <c r="O456" s="20"/>
      <c r="P456" s="20"/>
      <c r="Q456" s="20"/>
      <c r="R456" s="20"/>
      <c r="S456" s="20"/>
      <c r="T456" s="20"/>
      <c r="U456" s="20"/>
      <c r="V456" s="20"/>
      <c r="W456" s="20"/>
      <c r="X456" s="20"/>
      <c r="Y456" s="20"/>
      <c r="Z456" s="20"/>
    </row>
    <row r="457" spans="1:26" ht="12" customHeight="1">
      <c r="A457" s="20"/>
      <c r="B457" s="20"/>
      <c r="C457" s="20"/>
      <c r="D457" s="20"/>
      <c r="E457" s="20"/>
      <c r="F457" s="20"/>
      <c r="G457" s="20"/>
      <c r="H457" s="20"/>
      <c r="I457" s="20"/>
      <c r="J457" s="20"/>
      <c r="K457" s="20"/>
      <c r="L457" s="20"/>
      <c r="M457" s="20"/>
      <c r="N457" s="20"/>
      <c r="O457" s="20"/>
      <c r="P457" s="20"/>
      <c r="Q457" s="20"/>
      <c r="R457" s="20"/>
      <c r="S457" s="20"/>
      <c r="T457" s="20"/>
      <c r="U457" s="20"/>
      <c r="V457" s="20"/>
      <c r="W457" s="20"/>
      <c r="X457" s="20"/>
      <c r="Y457" s="20"/>
      <c r="Z457" s="20"/>
    </row>
    <row r="458" spans="1:26" ht="12" customHeight="1">
      <c r="A458" s="20"/>
      <c r="B458" s="20"/>
      <c r="C458" s="20"/>
      <c r="D458" s="20"/>
      <c r="E458" s="20"/>
      <c r="F458" s="20"/>
      <c r="G458" s="20"/>
      <c r="H458" s="20"/>
      <c r="I458" s="20"/>
      <c r="J458" s="20"/>
      <c r="K458" s="20"/>
      <c r="L458" s="20"/>
      <c r="M458" s="20"/>
      <c r="N458" s="20"/>
      <c r="O458" s="20"/>
      <c r="P458" s="20"/>
      <c r="Q458" s="20"/>
      <c r="R458" s="20"/>
      <c r="S458" s="20"/>
      <c r="T458" s="20"/>
      <c r="U458" s="20"/>
      <c r="V458" s="20"/>
      <c r="W458" s="20"/>
      <c r="X458" s="20"/>
      <c r="Y458" s="20"/>
      <c r="Z458" s="20"/>
    </row>
    <row r="459" spans="1:26" ht="12" customHeight="1">
      <c r="A459" s="20"/>
      <c r="B459" s="20"/>
      <c r="C459" s="20"/>
      <c r="D459" s="20"/>
      <c r="E459" s="20"/>
      <c r="F459" s="20"/>
      <c r="G459" s="20"/>
      <c r="H459" s="20"/>
      <c r="I459" s="20"/>
      <c r="J459" s="20"/>
      <c r="K459" s="20"/>
      <c r="L459" s="20"/>
      <c r="M459" s="20"/>
      <c r="N459" s="20"/>
      <c r="O459" s="20"/>
      <c r="P459" s="20"/>
      <c r="Q459" s="20"/>
      <c r="R459" s="20"/>
      <c r="S459" s="20"/>
      <c r="T459" s="20"/>
      <c r="U459" s="20"/>
      <c r="V459" s="20"/>
      <c r="W459" s="20"/>
      <c r="X459" s="20"/>
      <c r="Y459" s="20"/>
      <c r="Z459" s="20"/>
    </row>
    <row r="460" spans="1:26" ht="12" customHeight="1">
      <c r="A460" s="20"/>
      <c r="B460" s="20"/>
      <c r="C460" s="20"/>
      <c r="D460" s="20"/>
      <c r="E460" s="20"/>
      <c r="F460" s="20"/>
      <c r="G460" s="20"/>
      <c r="H460" s="20"/>
      <c r="I460" s="20"/>
      <c r="J460" s="20"/>
      <c r="K460" s="20"/>
      <c r="L460" s="20"/>
      <c r="M460" s="20"/>
      <c r="N460" s="20"/>
      <c r="O460" s="20"/>
      <c r="P460" s="20"/>
      <c r="Q460" s="20"/>
      <c r="R460" s="20"/>
      <c r="S460" s="20"/>
      <c r="T460" s="20"/>
      <c r="U460" s="20"/>
      <c r="V460" s="20"/>
      <c r="W460" s="20"/>
      <c r="X460" s="20"/>
      <c r="Y460" s="20"/>
      <c r="Z460" s="20"/>
    </row>
    <row r="461" spans="1:26" ht="12" customHeight="1">
      <c r="A461" s="20"/>
      <c r="B461" s="20"/>
      <c r="C461" s="20"/>
      <c r="D461" s="20"/>
      <c r="E461" s="20"/>
      <c r="F461" s="20"/>
      <c r="G461" s="20"/>
      <c r="H461" s="20"/>
      <c r="I461" s="20"/>
      <c r="J461" s="20"/>
      <c r="K461" s="20"/>
      <c r="L461" s="20"/>
      <c r="M461" s="20"/>
      <c r="N461" s="20"/>
      <c r="O461" s="20"/>
      <c r="P461" s="20"/>
      <c r="Q461" s="20"/>
      <c r="R461" s="20"/>
      <c r="S461" s="20"/>
      <c r="T461" s="20"/>
      <c r="U461" s="20"/>
      <c r="V461" s="20"/>
      <c r="W461" s="20"/>
      <c r="X461" s="20"/>
      <c r="Y461" s="20"/>
      <c r="Z461" s="20"/>
    </row>
    <row r="462" spans="1:26" ht="12" customHeight="1">
      <c r="A462" s="20"/>
      <c r="B462" s="20"/>
      <c r="C462" s="20"/>
      <c r="D462" s="20"/>
      <c r="E462" s="20"/>
      <c r="F462" s="20"/>
      <c r="G462" s="20"/>
      <c r="H462" s="20"/>
      <c r="I462" s="20"/>
      <c r="J462" s="20"/>
      <c r="K462" s="20"/>
      <c r="L462" s="20"/>
      <c r="M462" s="20"/>
      <c r="N462" s="20"/>
      <c r="O462" s="20"/>
      <c r="P462" s="20"/>
      <c r="Q462" s="20"/>
      <c r="R462" s="20"/>
      <c r="S462" s="20"/>
      <c r="T462" s="20"/>
      <c r="U462" s="20"/>
      <c r="V462" s="20"/>
      <c r="W462" s="20"/>
      <c r="X462" s="20"/>
      <c r="Y462" s="20"/>
      <c r="Z462" s="20"/>
    </row>
    <row r="463" spans="1:26" ht="12" customHeight="1">
      <c r="A463" s="20"/>
      <c r="B463" s="20"/>
      <c r="C463" s="20"/>
      <c r="D463" s="20"/>
      <c r="E463" s="20"/>
      <c r="F463" s="20"/>
      <c r="G463" s="20"/>
      <c r="H463" s="20"/>
      <c r="I463" s="20"/>
      <c r="J463" s="20"/>
      <c r="K463" s="20"/>
      <c r="L463" s="20"/>
      <c r="M463" s="20"/>
      <c r="N463" s="20"/>
      <c r="O463" s="20"/>
      <c r="P463" s="20"/>
      <c r="Q463" s="20"/>
      <c r="R463" s="20"/>
      <c r="S463" s="20"/>
      <c r="T463" s="20"/>
      <c r="U463" s="20"/>
      <c r="V463" s="20"/>
      <c r="W463" s="20"/>
      <c r="X463" s="20"/>
      <c r="Y463" s="20"/>
      <c r="Z463" s="20"/>
    </row>
    <row r="464" spans="1:26" ht="12" customHeight="1">
      <c r="A464" s="20"/>
      <c r="B464" s="20"/>
      <c r="C464" s="20"/>
      <c r="D464" s="20"/>
      <c r="E464" s="20"/>
      <c r="F464" s="20"/>
      <c r="G464" s="20"/>
      <c r="H464" s="20"/>
      <c r="I464" s="20"/>
      <c r="J464" s="20"/>
      <c r="K464" s="20"/>
      <c r="L464" s="20"/>
      <c r="M464" s="20"/>
      <c r="N464" s="20"/>
      <c r="O464" s="20"/>
      <c r="P464" s="20"/>
      <c r="Q464" s="20"/>
      <c r="R464" s="20"/>
      <c r="S464" s="20"/>
      <c r="T464" s="20"/>
      <c r="U464" s="20"/>
      <c r="V464" s="20"/>
      <c r="W464" s="20"/>
      <c r="X464" s="20"/>
      <c r="Y464" s="20"/>
      <c r="Z464" s="20"/>
    </row>
    <row r="465" spans="1:26" ht="12" customHeight="1">
      <c r="A465" s="20"/>
      <c r="B465" s="20"/>
      <c r="C465" s="20"/>
      <c r="D465" s="20"/>
      <c r="E465" s="20"/>
      <c r="F465" s="20"/>
      <c r="G465" s="20"/>
      <c r="H465" s="20"/>
      <c r="I465" s="20"/>
      <c r="J465" s="20"/>
      <c r="K465" s="20"/>
      <c r="L465" s="20"/>
      <c r="M465" s="20"/>
      <c r="N465" s="20"/>
      <c r="O465" s="20"/>
      <c r="P465" s="20"/>
      <c r="Q465" s="20"/>
      <c r="R465" s="20"/>
      <c r="S465" s="20"/>
      <c r="T465" s="20"/>
      <c r="U465" s="20"/>
      <c r="V465" s="20"/>
      <c r="W465" s="20"/>
      <c r="X465" s="20"/>
      <c r="Y465" s="20"/>
      <c r="Z465" s="20"/>
    </row>
    <row r="466" spans="1:26" ht="12" customHeight="1">
      <c r="A466" s="20"/>
      <c r="B466" s="20"/>
      <c r="C466" s="20"/>
      <c r="D466" s="20"/>
      <c r="E466" s="20"/>
      <c r="F466" s="20"/>
      <c r="G466" s="20"/>
      <c r="H466" s="20"/>
      <c r="I466" s="20"/>
      <c r="J466" s="20"/>
      <c r="K466" s="20"/>
      <c r="L466" s="20"/>
      <c r="M466" s="20"/>
      <c r="N466" s="20"/>
      <c r="O466" s="20"/>
      <c r="P466" s="20"/>
      <c r="Q466" s="20"/>
      <c r="R466" s="20"/>
      <c r="S466" s="20"/>
      <c r="T466" s="20"/>
      <c r="U466" s="20"/>
      <c r="V466" s="20"/>
      <c r="W466" s="20"/>
      <c r="X466" s="20"/>
      <c r="Y466" s="20"/>
      <c r="Z466" s="20"/>
    </row>
    <row r="467" spans="1:26" ht="12" customHeight="1">
      <c r="A467" s="20"/>
      <c r="B467" s="20"/>
      <c r="C467" s="20"/>
      <c r="D467" s="20"/>
      <c r="E467" s="20"/>
      <c r="F467" s="20"/>
      <c r="G467" s="20"/>
      <c r="H467" s="20"/>
      <c r="I467" s="20"/>
      <c r="J467" s="20"/>
      <c r="K467" s="20"/>
      <c r="L467" s="20"/>
      <c r="M467" s="20"/>
      <c r="N467" s="20"/>
      <c r="O467" s="20"/>
      <c r="P467" s="20"/>
      <c r="Q467" s="20"/>
      <c r="R467" s="20"/>
      <c r="S467" s="20"/>
      <c r="T467" s="20"/>
      <c r="U467" s="20"/>
      <c r="V467" s="20"/>
      <c r="W467" s="20"/>
      <c r="X467" s="20"/>
      <c r="Y467" s="20"/>
      <c r="Z467" s="20"/>
    </row>
    <row r="468" spans="1:26" ht="12" customHeight="1">
      <c r="A468" s="20"/>
      <c r="B468" s="20"/>
      <c r="C468" s="20"/>
      <c r="D468" s="20"/>
      <c r="E468" s="20"/>
      <c r="F468" s="20"/>
      <c r="G468" s="20"/>
      <c r="H468" s="20"/>
      <c r="I468" s="20"/>
      <c r="J468" s="20"/>
      <c r="K468" s="20"/>
      <c r="L468" s="20"/>
      <c r="M468" s="20"/>
      <c r="N468" s="20"/>
      <c r="O468" s="20"/>
      <c r="P468" s="20"/>
      <c r="Q468" s="20"/>
      <c r="R468" s="20"/>
      <c r="S468" s="20"/>
      <c r="T468" s="20"/>
      <c r="U468" s="20"/>
      <c r="V468" s="20"/>
      <c r="W468" s="20"/>
      <c r="X468" s="20"/>
      <c r="Y468" s="20"/>
      <c r="Z468" s="20"/>
    </row>
    <row r="469" spans="1:26" ht="12" customHeight="1">
      <c r="A469" s="20"/>
      <c r="B469" s="20"/>
      <c r="C469" s="20"/>
      <c r="D469" s="20"/>
      <c r="E469" s="20"/>
      <c r="F469" s="20"/>
      <c r="G469" s="20"/>
      <c r="H469" s="20"/>
      <c r="I469" s="20"/>
      <c r="J469" s="20"/>
      <c r="K469" s="20"/>
      <c r="L469" s="20"/>
      <c r="M469" s="20"/>
      <c r="N469" s="20"/>
      <c r="O469" s="20"/>
      <c r="P469" s="20"/>
      <c r="Q469" s="20"/>
      <c r="R469" s="20"/>
      <c r="S469" s="20"/>
      <c r="T469" s="20"/>
      <c r="U469" s="20"/>
      <c r="V469" s="20"/>
      <c r="W469" s="20"/>
      <c r="X469" s="20"/>
      <c r="Y469" s="20"/>
      <c r="Z469" s="20"/>
    </row>
    <row r="470" spans="1:26" ht="12" customHeight="1">
      <c r="A470" s="20"/>
      <c r="B470" s="20"/>
      <c r="C470" s="20"/>
      <c r="D470" s="20"/>
      <c r="E470" s="20"/>
      <c r="F470" s="20"/>
      <c r="G470" s="20"/>
      <c r="H470" s="20"/>
      <c r="I470" s="20"/>
      <c r="J470" s="20"/>
      <c r="K470" s="20"/>
      <c r="L470" s="20"/>
      <c r="M470" s="20"/>
      <c r="N470" s="20"/>
      <c r="O470" s="20"/>
      <c r="P470" s="20"/>
      <c r="Q470" s="20"/>
      <c r="R470" s="20"/>
      <c r="S470" s="20"/>
      <c r="T470" s="20"/>
      <c r="U470" s="20"/>
      <c r="V470" s="20"/>
      <c r="W470" s="20"/>
      <c r="X470" s="20"/>
      <c r="Y470" s="20"/>
      <c r="Z470" s="20"/>
    </row>
    <row r="471" spans="1:26" ht="12" customHeight="1">
      <c r="A471" s="20"/>
      <c r="B471" s="20"/>
      <c r="C471" s="20"/>
      <c r="D471" s="20"/>
      <c r="E471" s="20"/>
      <c r="F471" s="20"/>
      <c r="G471" s="20"/>
      <c r="H471" s="20"/>
      <c r="I471" s="20"/>
      <c r="J471" s="20"/>
      <c r="K471" s="20"/>
      <c r="L471" s="20"/>
      <c r="M471" s="20"/>
      <c r="N471" s="20"/>
      <c r="O471" s="20"/>
      <c r="P471" s="20"/>
      <c r="Q471" s="20"/>
      <c r="R471" s="20"/>
      <c r="S471" s="20"/>
      <c r="T471" s="20"/>
      <c r="U471" s="20"/>
      <c r="V471" s="20"/>
      <c r="W471" s="20"/>
      <c r="X471" s="20"/>
      <c r="Y471" s="20"/>
      <c r="Z471" s="20"/>
    </row>
    <row r="472" spans="1:26" ht="12" customHeight="1">
      <c r="A472" s="20"/>
      <c r="B472" s="20"/>
      <c r="C472" s="20"/>
      <c r="D472" s="20"/>
      <c r="E472" s="20"/>
      <c r="F472" s="20"/>
      <c r="G472" s="20"/>
      <c r="H472" s="20"/>
      <c r="I472" s="20"/>
      <c r="J472" s="20"/>
      <c r="K472" s="20"/>
      <c r="L472" s="20"/>
      <c r="M472" s="20"/>
      <c r="N472" s="20"/>
      <c r="O472" s="20"/>
      <c r="P472" s="20"/>
      <c r="Q472" s="20"/>
      <c r="R472" s="20"/>
      <c r="S472" s="20"/>
      <c r="T472" s="20"/>
      <c r="U472" s="20"/>
      <c r="V472" s="20"/>
      <c r="W472" s="20"/>
      <c r="X472" s="20"/>
      <c r="Y472" s="20"/>
      <c r="Z472" s="20"/>
    </row>
    <row r="473" spans="1:26" ht="12" customHeight="1">
      <c r="A473" s="20"/>
      <c r="B473" s="20"/>
      <c r="C473" s="20"/>
      <c r="D473" s="20"/>
      <c r="E473" s="20"/>
      <c r="F473" s="20"/>
      <c r="G473" s="20"/>
      <c r="H473" s="20"/>
      <c r="I473" s="20"/>
      <c r="J473" s="20"/>
      <c r="K473" s="20"/>
      <c r="L473" s="20"/>
      <c r="M473" s="20"/>
      <c r="N473" s="20"/>
      <c r="O473" s="20"/>
      <c r="P473" s="20"/>
      <c r="Q473" s="20"/>
      <c r="R473" s="20"/>
      <c r="S473" s="20"/>
      <c r="T473" s="20"/>
      <c r="U473" s="20"/>
      <c r="V473" s="20"/>
      <c r="W473" s="20"/>
      <c r="X473" s="20"/>
      <c r="Y473" s="20"/>
      <c r="Z473" s="20"/>
    </row>
    <row r="474" spans="1:26" ht="12" customHeight="1">
      <c r="A474" s="20"/>
      <c r="B474" s="20"/>
      <c r="C474" s="20"/>
      <c r="D474" s="20"/>
      <c r="E474" s="20"/>
      <c r="F474" s="20"/>
      <c r="G474" s="20"/>
      <c r="H474" s="20"/>
      <c r="I474" s="20"/>
      <c r="J474" s="20"/>
      <c r="K474" s="20"/>
      <c r="L474" s="20"/>
      <c r="M474" s="20"/>
      <c r="N474" s="20"/>
      <c r="O474" s="20"/>
      <c r="P474" s="20"/>
      <c r="Q474" s="20"/>
      <c r="R474" s="20"/>
      <c r="S474" s="20"/>
      <c r="T474" s="20"/>
      <c r="U474" s="20"/>
      <c r="V474" s="20"/>
      <c r="W474" s="20"/>
      <c r="X474" s="20"/>
      <c r="Y474" s="20"/>
      <c r="Z474" s="20"/>
    </row>
    <row r="475" spans="1:26" ht="12" customHeight="1">
      <c r="A475" s="20"/>
      <c r="B475" s="20"/>
      <c r="C475" s="20"/>
      <c r="D475" s="20"/>
      <c r="E475" s="20"/>
      <c r="F475" s="20"/>
      <c r="G475" s="20"/>
      <c r="H475" s="20"/>
      <c r="I475" s="20"/>
      <c r="J475" s="20"/>
      <c r="K475" s="20"/>
      <c r="L475" s="20"/>
      <c r="M475" s="20"/>
      <c r="N475" s="20"/>
      <c r="O475" s="20"/>
      <c r="P475" s="20"/>
      <c r="Q475" s="20"/>
      <c r="R475" s="20"/>
      <c r="S475" s="20"/>
      <c r="T475" s="20"/>
      <c r="U475" s="20"/>
      <c r="V475" s="20"/>
      <c r="W475" s="20"/>
      <c r="X475" s="20"/>
      <c r="Y475" s="20"/>
      <c r="Z475" s="20"/>
    </row>
    <row r="476" spans="1:26" ht="12" customHeight="1">
      <c r="A476" s="20"/>
      <c r="B476" s="20"/>
      <c r="C476" s="20"/>
      <c r="D476" s="20"/>
      <c r="E476" s="20"/>
      <c r="F476" s="20"/>
      <c r="G476" s="20"/>
      <c r="H476" s="20"/>
      <c r="I476" s="20"/>
      <c r="J476" s="20"/>
      <c r="K476" s="20"/>
      <c r="L476" s="20"/>
      <c r="M476" s="20"/>
      <c r="N476" s="20"/>
      <c r="O476" s="20"/>
      <c r="P476" s="20"/>
      <c r="Q476" s="20"/>
      <c r="R476" s="20"/>
      <c r="S476" s="20"/>
      <c r="T476" s="20"/>
      <c r="U476" s="20"/>
      <c r="V476" s="20"/>
      <c r="W476" s="20"/>
      <c r="X476" s="20"/>
      <c r="Y476" s="20"/>
      <c r="Z476" s="20"/>
    </row>
    <row r="477" spans="1:26" ht="12" customHeight="1">
      <c r="A477" s="20"/>
      <c r="B477" s="20"/>
      <c r="C477" s="20"/>
      <c r="D477" s="20"/>
      <c r="E477" s="20"/>
      <c r="F477" s="20"/>
      <c r="G477" s="20"/>
      <c r="H477" s="20"/>
      <c r="I477" s="20"/>
      <c r="J477" s="20"/>
      <c r="K477" s="20"/>
      <c r="L477" s="20"/>
      <c r="M477" s="20"/>
      <c r="N477" s="20"/>
      <c r="O477" s="20"/>
      <c r="P477" s="20"/>
      <c r="Q477" s="20"/>
      <c r="R477" s="20"/>
      <c r="S477" s="20"/>
      <c r="T477" s="20"/>
      <c r="U477" s="20"/>
      <c r="V477" s="20"/>
      <c r="W477" s="20"/>
      <c r="X477" s="20"/>
      <c r="Y477" s="20"/>
      <c r="Z477" s="20"/>
    </row>
    <row r="478" spans="1:26" ht="12" customHeight="1">
      <c r="A478" s="20"/>
      <c r="B478" s="20"/>
      <c r="C478" s="20"/>
      <c r="D478" s="20"/>
      <c r="E478" s="20"/>
      <c r="F478" s="20"/>
      <c r="G478" s="20"/>
      <c r="H478" s="20"/>
      <c r="I478" s="20"/>
      <c r="J478" s="20"/>
      <c r="K478" s="20"/>
      <c r="L478" s="20"/>
      <c r="M478" s="20"/>
      <c r="N478" s="20"/>
      <c r="O478" s="20"/>
      <c r="P478" s="20"/>
      <c r="Q478" s="20"/>
      <c r="R478" s="20"/>
      <c r="S478" s="20"/>
      <c r="T478" s="20"/>
      <c r="U478" s="20"/>
      <c r="V478" s="20"/>
      <c r="W478" s="20"/>
      <c r="X478" s="20"/>
      <c r="Y478" s="20"/>
      <c r="Z478" s="20"/>
    </row>
    <row r="479" spans="1:26" ht="12" customHeight="1">
      <c r="A479" s="20"/>
      <c r="B479" s="20"/>
      <c r="C479" s="20"/>
      <c r="D479" s="20"/>
      <c r="E479" s="20"/>
      <c r="F479" s="20"/>
      <c r="G479" s="20"/>
      <c r="H479" s="20"/>
      <c r="I479" s="20"/>
      <c r="J479" s="20"/>
      <c r="K479" s="20"/>
      <c r="L479" s="20"/>
      <c r="M479" s="20"/>
      <c r="N479" s="20"/>
      <c r="O479" s="20"/>
      <c r="P479" s="20"/>
      <c r="Q479" s="20"/>
      <c r="R479" s="20"/>
      <c r="S479" s="20"/>
      <c r="T479" s="20"/>
      <c r="U479" s="20"/>
      <c r="V479" s="20"/>
      <c r="W479" s="20"/>
      <c r="X479" s="20"/>
      <c r="Y479" s="20"/>
      <c r="Z479" s="20"/>
    </row>
    <row r="480" spans="1:26" ht="12" customHeight="1">
      <c r="A480" s="20"/>
      <c r="B480" s="20"/>
      <c r="C480" s="20"/>
      <c r="D480" s="20"/>
      <c r="E480" s="20"/>
      <c r="F480" s="20"/>
      <c r="G480" s="20"/>
      <c r="H480" s="20"/>
      <c r="I480" s="20"/>
      <c r="J480" s="20"/>
      <c r="K480" s="20"/>
      <c r="L480" s="20"/>
      <c r="M480" s="20"/>
      <c r="N480" s="20"/>
      <c r="O480" s="20"/>
      <c r="P480" s="20"/>
      <c r="Q480" s="20"/>
      <c r="R480" s="20"/>
      <c r="S480" s="20"/>
      <c r="T480" s="20"/>
      <c r="U480" s="20"/>
      <c r="V480" s="20"/>
      <c r="W480" s="20"/>
      <c r="X480" s="20"/>
      <c r="Y480" s="20"/>
      <c r="Z480" s="20"/>
    </row>
    <row r="481" spans="1:26" ht="12" customHeight="1">
      <c r="A481" s="20"/>
      <c r="B481" s="20"/>
      <c r="C481" s="20"/>
      <c r="D481" s="20"/>
      <c r="E481" s="20"/>
      <c r="F481" s="20"/>
      <c r="G481" s="20"/>
      <c r="H481" s="20"/>
      <c r="I481" s="20"/>
      <c r="J481" s="20"/>
      <c r="K481" s="20"/>
      <c r="L481" s="20"/>
      <c r="M481" s="20"/>
      <c r="N481" s="20"/>
      <c r="O481" s="20"/>
      <c r="P481" s="20"/>
      <c r="Q481" s="20"/>
      <c r="R481" s="20"/>
      <c r="S481" s="20"/>
      <c r="T481" s="20"/>
      <c r="U481" s="20"/>
      <c r="V481" s="20"/>
      <c r="W481" s="20"/>
      <c r="X481" s="20"/>
      <c r="Y481" s="20"/>
      <c r="Z481" s="20"/>
    </row>
    <row r="482" spans="1:26" ht="12" customHeight="1">
      <c r="A482" s="20"/>
      <c r="B482" s="20"/>
      <c r="C482" s="20"/>
      <c r="D482" s="20"/>
      <c r="E482" s="20"/>
      <c r="F482" s="20"/>
      <c r="G482" s="20"/>
      <c r="H482" s="20"/>
      <c r="I482" s="20"/>
      <c r="J482" s="20"/>
      <c r="K482" s="20"/>
      <c r="L482" s="20"/>
      <c r="M482" s="20"/>
      <c r="N482" s="20"/>
      <c r="O482" s="20"/>
      <c r="P482" s="20"/>
      <c r="Q482" s="20"/>
      <c r="R482" s="20"/>
      <c r="S482" s="20"/>
      <c r="T482" s="20"/>
      <c r="U482" s="20"/>
      <c r="V482" s="20"/>
      <c r="W482" s="20"/>
      <c r="X482" s="20"/>
      <c r="Y482" s="20"/>
      <c r="Z482" s="20"/>
    </row>
    <row r="483" spans="1:26" ht="12" customHeight="1">
      <c r="A483" s="20"/>
      <c r="B483" s="20"/>
      <c r="C483" s="20"/>
      <c r="D483" s="20"/>
      <c r="E483" s="20"/>
      <c r="F483" s="20"/>
      <c r="G483" s="20"/>
      <c r="H483" s="20"/>
      <c r="I483" s="20"/>
      <c r="J483" s="20"/>
      <c r="K483" s="20"/>
      <c r="L483" s="20"/>
      <c r="M483" s="20"/>
      <c r="N483" s="20"/>
      <c r="O483" s="20"/>
      <c r="P483" s="20"/>
      <c r="Q483" s="20"/>
      <c r="R483" s="20"/>
      <c r="S483" s="20"/>
      <c r="T483" s="20"/>
      <c r="U483" s="20"/>
      <c r="V483" s="20"/>
      <c r="W483" s="20"/>
      <c r="X483" s="20"/>
      <c r="Y483" s="20"/>
      <c r="Z483" s="20"/>
    </row>
    <row r="484" spans="1:26" ht="12" customHeight="1">
      <c r="A484" s="20"/>
      <c r="B484" s="20"/>
      <c r="C484" s="20"/>
      <c r="D484" s="20"/>
      <c r="E484" s="20"/>
      <c r="F484" s="20"/>
      <c r="G484" s="20"/>
      <c r="H484" s="20"/>
      <c r="I484" s="20"/>
      <c r="J484" s="20"/>
      <c r="K484" s="20"/>
      <c r="L484" s="20"/>
      <c r="M484" s="20"/>
      <c r="N484" s="20"/>
      <c r="O484" s="20"/>
      <c r="P484" s="20"/>
      <c r="Q484" s="20"/>
      <c r="R484" s="20"/>
      <c r="S484" s="20"/>
      <c r="T484" s="20"/>
      <c r="U484" s="20"/>
      <c r="V484" s="20"/>
      <c r="W484" s="20"/>
      <c r="X484" s="20"/>
      <c r="Y484" s="20"/>
      <c r="Z484" s="20"/>
    </row>
    <row r="485" spans="1:26" ht="12" customHeight="1">
      <c r="A485" s="20"/>
      <c r="B485" s="20"/>
      <c r="C485" s="20"/>
      <c r="D485" s="20"/>
      <c r="E485" s="20"/>
      <c r="F485" s="20"/>
      <c r="G485" s="20"/>
      <c r="H485" s="20"/>
      <c r="I485" s="20"/>
      <c r="J485" s="20"/>
      <c r="K485" s="20"/>
      <c r="L485" s="20"/>
      <c r="M485" s="20"/>
      <c r="N485" s="20"/>
      <c r="O485" s="20"/>
      <c r="P485" s="20"/>
      <c r="Q485" s="20"/>
      <c r="R485" s="20"/>
      <c r="S485" s="20"/>
      <c r="T485" s="20"/>
      <c r="U485" s="20"/>
      <c r="V485" s="20"/>
      <c r="W485" s="20"/>
      <c r="X485" s="20"/>
      <c r="Y485" s="20"/>
      <c r="Z485" s="20"/>
    </row>
    <row r="486" spans="1:26" ht="12" customHeight="1">
      <c r="A486" s="20"/>
      <c r="B486" s="20"/>
      <c r="C486" s="20"/>
      <c r="D486" s="20"/>
      <c r="E486" s="20"/>
      <c r="F486" s="20"/>
      <c r="G486" s="20"/>
      <c r="H486" s="20"/>
      <c r="I486" s="20"/>
      <c r="J486" s="20"/>
      <c r="K486" s="20"/>
      <c r="L486" s="20"/>
      <c r="M486" s="20"/>
      <c r="N486" s="20"/>
      <c r="O486" s="20"/>
      <c r="P486" s="20"/>
      <c r="Q486" s="20"/>
      <c r="R486" s="20"/>
      <c r="S486" s="20"/>
      <c r="T486" s="20"/>
      <c r="U486" s="20"/>
      <c r="V486" s="20"/>
      <c r="W486" s="20"/>
      <c r="X486" s="20"/>
      <c r="Y486" s="20"/>
      <c r="Z486" s="20"/>
    </row>
    <row r="487" spans="1:26" ht="12" customHeight="1">
      <c r="A487" s="20"/>
      <c r="B487" s="20"/>
      <c r="C487" s="20"/>
      <c r="D487" s="20"/>
      <c r="E487" s="20"/>
      <c r="F487" s="20"/>
      <c r="G487" s="20"/>
      <c r="H487" s="20"/>
      <c r="I487" s="20"/>
      <c r="J487" s="20"/>
      <c r="K487" s="20"/>
      <c r="L487" s="20"/>
      <c r="M487" s="20"/>
      <c r="N487" s="20"/>
      <c r="O487" s="20"/>
      <c r="P487" s="20"/>
      <c r="Q487" s="20"/>
      <c r="R487" s="20"/>
      <c r="S487" s="20"/>
      <c r="T487" s="20"/>
      <c r="U487" s="20"/>
      <c r="V487" s="20"/>
      <c r="W487" s="20"/>
      <c r="X487" s="20"/>
      <c r="Y487" s="20"/>
      <c r="Z487" s="20"/>
    </row>
    <row r="488" spans="1:26" ht="12" customHeight="1">
      <c r="A488" s="20"/>
      <c r="B488" s="20"/>
      <c r="C488" s="20"/>
      <c r="D488" s="20"/>
      <c r="E488" s="20"/>
      <c r="F488" s="20"/>
      <c r="G488" s="20"/>
      <c r="H488" s="20"/>
      <c r="I488" s="20"/>
      <c r="J488" s="20"/>
      <c r="K488" s="20"/>
      <c r="L488" s="20"/>
      <c r="M488" s="20"/>
      <c r="N488" s="20"/>
      <c r="O488" s="20"/>
      <c r="P488" s="20"/>
      <c r="Q488" s="20"/>
      <c r="R488" s="20"/>
      <c r="S488" s="20"/>
      <c r="T488" s="20"/>
      <c r="U488" s="20"/>
      <c r="V488" s="20"/>
      <c r="W488" s="20"/>
      <c r="X488" s="20"/>
      <c r="Y488" s="20"/>
      <c r="Z488" s="20"/>
    </row>
    <row r="489" spans="1:26" ht="12" customHeight="1">
      <c r="A489" s="20"/>
      <c r="B489" s="20"/>
      <c r="C489" s="20"/>
      <c r="D489" s="20"/>
      <c r="E489" s="20"/>
      <c r="F489" s="20"/>
      <c r="G489" s="20"/>
      <c r="H489" s="20"/>
      <c r="I489" s="20"/>
      <c r="J489" s="20"/>
      <c r="K489" s="20"/>
      <c r="L489" s="20"/>
      <c r="M489" s="20"/>
      <c r="N489" s="20"/>
      <c r="O489" s="20"/>
      <c r="P489" s="20"/>
      <c r="Q489" s="20"/>
      <c r="R489" s="20"/>
      <c r="S489" s="20"/>
      <c r="T489" s="20"/>
      <c r="U489" s="20"/>
      <c r="V489" s="20"/>
      <c r="W489" s="20"/>
      <c r="X489" s="20"/>
      <c r="Y489" s="20"/>
      <c r="Z489" s="20"/>
    </row>
    <row r="490" spans="1:26" ht="12" customHeight="1">
      <c r="A490" s="20"/>
      <c r="B490" s="20"/>
      <c r="C490" s="20"/>
      <c r="D490" s="20"/>
      <c r="E490" s="20"/>
      <c r="F490" s="20"/>
      <c r="G490" s="20"/>
      <c r="H490" s="20"/>
      <c r="I490" s="20"/>
      <c r="J490" s="20"/>
      <c r="K490" s="20"/>
      <c r="L490" s="20"/>
      <c r="M490" s="20"/>
      <c r="N490" s="20"/>
      <c r="O490" s="20"/>
      <c r="P490" s="20"/>
      <c r="Q490" s="20"/>
      <c r="R490" s="20"/>
      <c r="S490" s="20"/>
      <c r="T490" s="20"/>
      <c r="U490" s="20"/>
      <c r="V490" s="20"/>
      <c r="W490" s="20"/>
      <c r="X490" s="20"/>
      <c r="Y490" s="20"/>
      <c r="Z490" s="20"/>
    </row>
    <row r="491" spans="1:26" ht="12" customHeight="1">
      <c r="A491" s="20"/>
      <c r="B491" s="20"/>
      <c r="C491" s="20"/>
      <c r="D491" s="20"/>
      <c r="E491" s="20"/>
      <c r="F491" s="20"/>
      <c r="G491" s="20"/>
      <c r="H491" s="20"/>
      <c r="I491" s="20"/>
      <c r="J491" s="20"/>
      <c r="K491" s="20"/>
      <c r="L491" s="20"/>
      <c r="M491" s="20"/>
      <c r="N491" s="20"/>
      <c r="O491" s="20"/>
      <c r="P491" s="20"/>
      <c r="Q491" s="20"/>
      <c r="R491" s="20"/>
      <c r="S491" s="20"/>
      <c r="T491" s="20"/>
      <c r="U491" s="20"/>
      <c r="V491" s="20"/>
      <c r="W491" s="20"/>
      <c r="X491" s="20"/>
      <c r="Y491" s="20"/>
      <c r="Z491" s="20"/>
    </row>
    <row r="492" spans="1:26" ht="12" customHeight="1">
      <c r="A492" s="20"/>
      <c r="B492" s="20"/>
      <c r="C492" s="20"/>
      <c r="D492" s="20"/>
      <c r="E492" s="20"/>
      <c r="F492" s="20"/>
      <c r="G492" s="20"/>
      <c r="H492" s="20"/>
      <c r="I492" s="20"/>
      <c r="J492" s="20"/>
      <c r="K492" s="20"/>
      <c r="L492" s="20"/>
      <c r="M492" s="20"/>
      <c r="N492" s="20"/>
      <c r="O492" s="20"/>
      <c r="P492" s="20"/>
      <c r="Q492" s="20"/>
      <c r="R492" s="20"/>
      <c r="S492" s="20"/>
      <c r="T492" s="20"/>
      <c r="U492" s="20"/>
      <c r="V492" s="20"/>
      <c r="W492" s="20"/>
      <c r="X492" s="20"/>
      <c r="Y492" s="20"/>
      <c r="Z492" s="20"/>
    </row>
    <row r="493" spans="1:26" ht="12" customHeight="1">
      <c r="A493" s="20"/>
      <c r="B493" s="20"/>
      <c r="C493" s="20"/>
      <c r="D493" s="20"/>
      <c r="E493" s="20"/>
      <c r="F493" s="20"/>
      <c r="G493" s="20"/>
      <c r="H493" s="20"/>
      <c r="I493" s="20"/>
      <c r="J493" s="20"/>
      <c r="K493" s="20"/>
      <c r="L493" s="20"/>
      <c r="M493" s="20"/>
      <c r="N493" s="20"/>
      <c r="O493" s="20"/>
      <c r="P493" s="20"/>
      <c r="Q493" s="20"/>
      <c r="R493" s="20"/>
      <c r="S493" s="20"/>
      <c r="T493" s="20"/>
      <c r="U493" s="20"/>
      <c r="V493" s="20"/>
      <c r="W493" s="20"/>
      <c r="X493" s="20"/>
      <c r="Y493" s="20"/>
      <c r="Z493" s="20"/>
    </row>
    <row r="494" spans="1:26" ht="12" customHeight="1">
      <c r="A494" s="20"/>
      <c r="B494" s="20"/>
      <c r="C494" s="20"/>
      <c r="D494" s="20"/>
      <c r="E494" s="20"/>
      <c r="F494" s="20"/>
      <c r="G494" s="20"/>
      <c r="H494" s="20"/>
      <c r="I494" s="20"/>
      <c r="J494" s="20"/>
      <c r="K494" s="20"/>
      <c r="L494" s="20"/>
      <c r="M494" s="20"/>
      <c r="N494" s="20"/>
      <c r="O494" s="20"/>
      <c r="P494" s="20"/>
      <c r="Q494" s="20"/>
      <c r="R494" s="20"/>
      <c r="S494" s="20"/>
      <c r="T494" s="20"/>
      <c r="U494" s="20"/>
      <c r="V494" s="20"/>
      <c r="W494" s="20"/>
      <c r="X494" s="20"/>
      <c r="Y494" s="20"/>
      <c r="Z494" s="20"/>
    </row>
    <row r="495" spans="1:26" ht="12" customHeight="1">
      <c r="A495" s="20"/>
      <c r="B495" s="20"/>
      <c r="C495" s="20"/>
      <c r="D495" s="20"/>
      <c r="E495" s="20"/>
      <c r="F495" s="20"/>
      <c r="G495" s="20"/>
      <c r="H495" s="20"/>
      <c r="I495" s="20"/>
      <c r="J495" s="20"/>
      <c r="K495" s="20"/>
      <c r="L495" s="20"/>
      <c r="M495" s="20"/>
      <c r="N495" s="20"/>
      <c r="O495" s="20"/>
      <c r="P495" s="20"/>
      <c r="Q495" s="20"/>
      <c r="R495" s="20"/>
      <c r="S495" s="20"/>
      <c r="T495" s="20"/>
      <c r="U495" s="20"/>
      <c r="V495" s="20"/>
      <c r="W495" s="20"/>
      <c r="X495" s="20"/>
      <c r="Y495" s="20"/>
      <c r="Z495" s="20"/>
    </row>
    <row r="496" spans="1:26" ht="12" customHeight="1">
      <c r="A496" s="20"/>
      <c r="B496" s="20"/>
      <c r="C496" s="20"/>
      <c r="D496" s="20"/>
      <c r="E496" s="20"/>
      <c r="F496" s="20"/>
      <c r="G496" s="20"/>
      <c r="H496" s="20"/>
      <c r="I496" s="20"/>
      <c r="J496" s="20"/>
      <c r="K496" s="20"/>
      <c r="L496" s="20"/>
      <c r="M496" s="20"/>
      <c r="N496" s="20"/>
      <c r="O496" s="20"/>
      <c r="P496" s="20"/>
      <c r="Q496" s="20"/>
      <c r="R496" s="20"/>
      <c r="S496" s="20"/>
      <c r="T496" s="20"/>
      <c r="U496" s="20"/>
      <c r="V496" s="20"/>
      <c r="W496" s="20"/>
      <c r="X496" s="20"/>
      <c r="Y496" s="20"/>
      <c r="Z496" s="20"/>
    </row>
    <row r="497" spans="1:26" ht="12" customHeight="1">
      <c r="A497" s="20"/>
      <c r="B497" s="20"/>
      <c r="C497" s="20"/>
      <c r="D497" s="20"/>
      <c r="E497" s="20"/>
      <c r="F497" s="20"/>
      <c r="G497" s="20"/>
      <c r="H497" s="20"/>
      <c r="I497" s="20"/>
      <c r="J497" s="20"/>
      <c r="K497" s="20"/>
      <c r="L497" s="20"/>
      <c r="M497" s="20"/>
      <c r="N497" s="20"/>
      <c r="O497" s="20"/>
      <c r="P497" s="20"/>
      <c r="Q497" s="20"/>
      <c r="R497" s="20"/>
      <c r="S497" s="20"/>
      <c r="T497" s="20"/>
      <c r="U497" s="20"/>
      <c r="V497" s="20"/>
      <c r="W497" s="20"/>
      <c r="X497" s="20"/>
      <c r="Y497" s="20"/>
      <c r="Z497" s="20"/>
    </row>
    <row r="498" spans="1:26" ht="12" customHeight="1">
      <c r="A498" s="20"/>
      <c r="B498" s="20"/>
      <c r="C498" s="20"/>
      <c r="D498" s="20"/>
      <c r="E498" s="20"/>
      <c r="F498" s="20"/>
      <c r="G498" s="20"/>
      <c r="H498" s="20"/>
      <c r="I498" s="20"/>
      <c r="J498" s="20"/>
      <c r="K498" s="20"/>
      <c r="L498" s="20"/>
      <c r="M498" s="20"/>
      <c r="N498" s="20"/>
      <c r="O498" s="20"/>
      <c r="P498" s="20"/>
      <c r="Q498" s="20"/>
      <c r="R498" s="20"/>
      <c r="S498" s="20"/>
      <c r="T498" s="20"/>
      <c r="U498" s="20"/>
      <c r="V498" s="20"/>
      <c r="W498" s="20"/>
      <c r="X498" s="20"/>
      <c r="Y498" s="20"/>
      <c r="Z498" s="20"/>
    </row>
    <row r="499" spans="1:26" ht="12" customHeight="1">
      <c r="A499" s="20"/>
      <c r="B499" s="20"/>
      <c r="C499" s="20"/>
      <c r="D499" s="20"/>
      <c r="E499" s="20"/>
      <c r="F499" s="20"/>
      <c r="G499" s="20"/>
      <c r="H499" s="20"/>
      <c r="I499" s="20"/>
      <c r="J499" s="20"/>
      <c r="K499" s="20"/>
      <c r="L499" s="20"/>
      <c r="M499" s="20"/>
      <c r="N499" s="20"/>
      <c r="O499" s="20"/>
      <c r="P499" s="20"/>
      <c r="Q499" s="20"/>
      <c r="R499" s="20"/>
      <c r="S499" s="20"/>
      <c r="T499" s="20"/>
      <c r="U499" s="20"/>
      <c r="V499" s="20"/>
      <c r="W499" s="20"/>
      <c r="X499" s="20"/>
      <c r="Y499" s="20"/>
      <c r="Z499" s="20"/>
    </row>
    <row r="500" spans="1:26" ht="12" customHeight="1">
      <c r="A500" s="20"/>
      <c r="B500" s="20"/>
      <c r="C500" s="20"/>
      <c r="D500" s="20"/>
      <c r="E500" s="20"/>
      <c r="F500" s="20"/>
      <c r="G500" s="20"/>
      <c r="H500" s="20"/>
      <c r="I500" s="20"/>
      <c r="J500" s="20"/>
      <c r="K500" s="20"/>
      <c r="L500" s="20"/>
      <c r="M500" s="20"/>
      <c r="N500" s="20"/>
      <c r="O500" s="20"/>
      <c r="P500" s="20"/>
      <c r="Q500" s="20"/>
      <c r="R500" s="20"/>
      <c r="S500" s="20"/>
      <c r="T500" s="20"/>
      <c r="U500" s="20"/>
      <c r="V500" s="20"/>
      <c r="W500" s="20"/>
      <c r="X500" s="20"/>
      <c r="Y500" s="20"/>
      <c r="Z500" s="20"/>
    </row>
    <row r="501" spans="1:26" ht="12" customHeight="1">
      <c r="A501" s="20"/>
      <c r="B501" s="20"/>
      <c r="C501" s="20"/>
      <c r="D501" s="20"/>
      <c r="E501" s="20"/>
      <c r="F501" s="20"/>
      <c r="G501" s="20"/>
      <c r="H501" s="20"/>
      <c r="I501" s="20"/>
      <c r="J501" s="20"/>
      <c r="K501" s="20"/>
      <c r="L501" s="20"/>
      <c r="M501" s="20"/>
      <c r="N501" s="20"/>
      <c r="O501" s="20"/>
      <c r="P501" s="20"/>
      <c r="Q501" s="20"/>
      <c r="R501" s="20"/>
      <c r="S501" s="20"/>
      <c r="T501" s="20"/>
      <c r="U501" s="20"/>
      <c r="V501" s="20"/>
      <c r="W501" s="20"/>
      <c r="X501" s="20"/>
      <c r="Y501" s="20"/>
      <c r="Z501" s="20"/>
    </row>
    <row r="502" spans="1:26" ht="12" customHeight="1">
      <c r="A502" s="20"/>
      <c r="B502" s="20"/>
      <c r="C502" s="20"/>
      <c r="D502" s="20"/>
      <c r="E502" s="20"/>
      <c r="F502" s="20"/>
      <c r="G502" s="20"/>
      <c r="H502" s="20"/>
      <c r="I502" s="20"/>
      <c r="J502" s="20"/>
      <c r="K502" s="20"/>
      <c r="L502" s="20"/>
      <c r="M502" s="20"/>
      <c r="N502" s="20"/>
      <c r="O502" s="20"/>
      <c r="P502" s="20"/>
      <c r="Q502" s="20"/>
      <c r="R502" s="20"/>
      <c r="S502" s="20"/>
      <c r="T502" s="20"/>
      <c r="U502" s="20"/>
      <c r="V502" s="20"/>
      <c r="W502" s="20"/>
      <c r="X502" s="20"/>
      <c r="Y502" s="20"/>
      <c r="Z502" s="20"/>
    </row>
    <row r="503" spans="1:26" ht="12" customHeight="1">
      <c r="A503" s="20"/>
      <c r="B503" s="20"/>
      <c r="C503" s="20"/>
      <c r="D503" s="20"/>
      <c r="E503" s="20"/>
      <c r="F503" s="20"/>
      <c r="G503" s="20"/>
      <c r="H503" s="20"/>
      <c r="I503" s="20"/>
      <c r="J503" s="20"/>
      <c r="K503" s="20"/>
      <c r="L503" s="20"/>
      <c r="M503" s="20"/>
      <c r="N503" s="20"/>
      <c r="O503" s="20"/>
      <c r="P503" s="20"/>
      <c r="Q503" s="20"/>
      <c r="R503" s="20"/>
      <c r="S503" s="20"/>
      <c r="T503" s="20"/>
      <c r="U503" s="20"/>
      <c r="V503" s="20"/>
      <c r="W503" s="20"/>
      <c r="X503" s="20"/>
      <c r="Y503" s="20"/>
      <c r="Z503" s="20"/>
    </row>
    <row r="504" spans="1:26" ht="12" customHeight="1">
      <c r="A504" s="20"/>
      <c r="B504" s="20"/>
      <c r="C504" s="20"/>
      <c r="D504" s="20"/>
      <c r="E504" s="20"/>
      <c r="F504" s="20"/>
      <c r="G504" s="20"/>
      <c r="H504" s="20"/>
      <c r="I504" s="20"/>
      <c r="J504" s="20"/>
      <c r="K504" s="20"/>
      <c r="L504" s="20"/>
      <c r="M504" s="20"/>
      <c r="N504" s="20"/>
      <c r="O504" s="20"/>
      <c r="P504" s="20"/>
      <c r="Q504" s="20"/>
      <c r="R504" s="20"/>
      <c r="S504" s="20"/>
      <c r="T504" s="20"/>
      <c r="U504" s="20"/>
      <c r="V504" s="20"/>
      <c r="W504" s="20"/>
      <c r="X504" s="20"/>
      <c r="Y504" s="20"/>
      <c r="Z504" s="20"/>
    </row>
    <row r="505" spans="1:26" ht="12" customHeight="1">
      <c r="A505" s="20"/>
      <c r="B505" s="20"/>
      <c r="C505" s="20"/>
      <c r="D505" s="20"/>
      <c r="E505" s="20"/>
      <c r="F505" s="20"/>
      <c r="G505" s="20"/>
      <c r="H505" s="20"/>
      <c r="I505" s="20"/>
      <c r="J505" s="20"/>
      <c r="K505" s="20"/>
      <c r="L505" s="20"/>
      <c r="M505" s="20"/>
      <c r="N505" s="20"/>
      <c r="O505" s="20"/>
      <c r="P505" s="20"/>
      <c r="Q505" s="20"/>
      <c r="R505" s="20"/>
      <c r="S505" s="20"/>
      <c r="T505" s="20"/>
      <c r="U505" s="20"/>
      <c r="V505" s="20"/>
      <c r="W505" s="20"/>
      <c r="X505" s="20"/>
      <c r="Y505" s="20"/>
      <c r="Z505" s="20"/>
    </row>
    <row r="506" spans="1:26" ht="12" customHeight="1">
      <c r="A506" s="20"/>
      <c r="B506" s="20"/>
      <c r="C506" s="20"/>
      <c r="D506" s="20"/>
      <c r="E506" s="20"/>
      <c r="F506" s="20"/>
      <c r="G506" s="20"/>
      <c r="H506" s="20"/>
      <c r="I506" s="20"/>
      <c r="J506" s="20"/>
      <c r="K506" s="20"/>
      <c r="L506" s="20"/>
      <c r="M506" s="20"/>
      <c r="N506" s="20"/>
      <c r="O506" s="20"/>
      <c r="P506" s="20"/>
      <c r="Q506" s="20"/>
      <c r="R506" s="20"/>
      <c r="S506" s="20"/>
      <c r="T506" s="20"/>
      <c r="U506" s="20"/>
      <c r="V506" s="20"/>
      <c r="W506" s="20"/>
      <c r="X506" s="20"/>
      <c r="Y506" s="20"/>
      <c r="Z506" s="20"/>
    </row>
    <row r="507" spans="1:26" ht="12" customHeight="1">
      <c r="A507" s="20"/>
      <c r="B507" s="20"/>
      <c r="C507" s="20"/>
      <c r="D507" s="20"/>
      <c r="E507" s="20"/>
      <c r="F507" s="20"/>
      <c r="G507" s="20"/>
      <c r="H507" s="20"/>
      <c r="I507" s="20"/>
      <c r="J507" s="20"/>
      <c r="K507" s="20"/>
      <c r="L507" s="20"/>
      <c r="M507" s="20"/>
      <c r="N507" s="20"/>
      <c r="O507" s="20"/>
      <c r="P507" s="20"/>
      <c r="Q507" s="20"/>
      <c r="R507" s="20"/>
      <c r="S507" s="20"/>
      <c r="T507" s="20"/>
      <c r="U507" s="20"/>
      <c r="V507" s="20"/>
      <c r="W507" s="20"/>
      <c r="X507" s="20"/>
      <c r="Y507" s="20"/>
      <c r="Z507" s="20"/>
    </row>
    <row r="508" spans="1:26" ht="12" customHeight="1">
      <c r="A508" s="20"/>
      <c r="B508" s="20"/>
      <c r="C508" s="20"/>
      <c r="D508" s="20"/>
      <c r="E508" s="20"/>
      <c r="F508" s="20"/>
      <c r="G508" s="20"/>
      <c r="H508" s="20"/>
      <c r="I508" s="20"/>
      <c r="J508" s="20"/>
      <c r="K508" s="20"/>
      <c r="L508" s="20"/>
      <c r="M508" s="20"/>
      <c r="N508" s="20"/>
      <c r="O508" s="20"/>
      <c r="P508" s="20"/>
      <c r="Q508" s="20"/>
      <c r="R508" s="20"/>
      <c r="S508" s="20"/>
      <c r="T508" s="20"/>
      <c r="U508" s="20"/>
      <c r="V508" s="20"/>
      <c r="W508" s="20"/>
      <c r="X508" s="20"/>
      <c r="Y508" s="20"/>
      <c r="Z508" s="20"/>
    </row>
    <row r="509" spans="1:26" ht="12" customHeight="1">
      <c r="A509" s="20"/>
      <c r="B509" s="20"/>
      <c r="C509" s="20"/>
      <c r="D509" s="20"/>
      <c r="E509" s="20"/>
      <c r="F509" s="20"/>
      <c r="G509" s="20"/>
      <c r="H509" s="20"/>
      <c r="I509" s="20"/>
      <c r="J509" s="20"/>
      <c r="K509" s="20"/>
      <c r="L509" s="20"/>
      <c r="M509" s="20"/>
      <c r="N509" s="20"/>
      <c r="O509" s="20"/>
      <c r="P509" s="20"/>
      <c r="Q509" s="20"/>
      <c r="R509" s="20"/>
      <c r="S509" s="20"/>
      <c r="T509" s="20"/>
      <c r="U509" s="20"/>
      <c r="V509" s="20"/>
      <c r="W509" s="20"/>
      <c r="X509" s="20"/>
      <c r="Y509" s="20"/>
      <c r="Z509" s="20"/>
    </row>
    <row r="510" spans="1:26" ht="12" customHeight="1">
      <c r="A510" s="20"/>
      <c r="B510" s="20"/>
      <c r="C510" s="20"/>
      <c r="D510" s="20"/>
      <c r="E510" s="20"/>
      <c r="F510" s="20"/>
      <c r="G510" s="20"/>
      <c r="H510" s="20"/>
      <c r="I510" s="20"/>
      <c r="J510" s="20"/>
      <c r="K510" s="20"/>
      <c r="L510" s="20"/>
      <c r="M510" s="20"/>
      <c r="N510" s="20"/>
      <c r="O510" s="20"/>
      <c r="P510" s="20"/>
      <c r="Q510" s="20"/>
      <c r="R510" s="20"/>
      <c r="S510" s="20"/>
      <c r="T510" s="20"/>
      <c r="U510" s="20"/>
      <c r="V510" s="20"/>
      <c r="W510" s="20"/>
      <c r="X510" s="20"/>
      <c r="Y510" s="20"/>
      <c r="Z510" s="20"/>
    </row>
    <row r="511" spans="1:26" ht="12" customHeight="1">
      <c r="A511" s="20"/>
      <c r="B511" s="20"/>
      <c r="C511" s="20"/>
      <c r="D511" s="20"/>
      <c r="E511" s="20"/>
      <c r="F511" s="20"/>
      <c r="G511" s="20"/>
      <c r="H511" s="20"/>
      <c r="I511" s="20"/>
      <c r="J511" s="20"/>
      <c r="K511" s="20"/>
      <c r="L511" s="20"/>
      <c r="M511" s="20"/>
      <c r="N511" s="20"/>
      <c r="O511" s="20"/>
      <c r="P511" s="20"/>
      <c r="Q511" s="20"/>
      <c r="R511" s="20"/>
      <c r="S511" s="20"/>
      <c r="T511" s="20"/>
      <c r="U511" s="20"/>
      <c r="V511" s="20"/>
      <c r="W511" s="20"/>
      <c r="X511" s="20"/>
      <c r="Y511" s="20"/>
      <c r="Z511" s="20"/>
    </row>
    <row r="512" spans="1:26" ht="12" customHeight="1">
      <c r="A512" s="20"/>
      <c r="B512" s="20"/>
      <c r="C512" s="20"/>
      <c r="D512" s="20"/>
      <c r="E512" s="20"/>
      <c r="F512" s="20"/>
      <c r="G512" s="20"/>
      <c r="H512" s="20"/>
      <c r="I512" s="20"/>
      <c r="J512" s="20"/>
      <c r="K512" s="20"/>
      <c r="L512" s="20"/>
      <c r="M512" s="20"/>
      <c r="N512" s="20"/>
      <c r="O512" s="20"/>
      <c r="P512" s="20"/>
      <c r="Q512" s="20"/>
      <c r="R512" s="20"/>
      <c r="S512" s="20"/>
      <c r="T512" s="20"/>
      <c r="U512" s="20"/>
      <c r="V512" s="20"/>
      <c r="W512" s="20"/>
      <c r="X512" s="20"/>
      <c r="Y512" s="20"/>
      <c r="Z512" s="20"/>
    </row>
    <row r="513" spans="1:26" ht="12" customHeight="1">
      <c r="A513" s="20"/>
      <c r="B513" s="20"/>
      <c r="C513" s="20"/>
      <c r="D513" s="20"/>
      <c r="E513" s="20"/>
      <c r="F513" s="20"/>
      <c r="G513" s="20"/>
      <c r="H513" s="20"/>
      <c r="I513" s="20"/>
      <c r="J513" s="20"/>
      <c r="K513" s="20"/>
      <c r="L513" s="20"/>
      <c r="M513" s="20"/>
      <c r="N513" s="20"/>
      <c r="O513" s="20"/>
      <c r="P513" s="20"/>
      <c r="Q513" s="20"/>
      <c r="R513" s="20"/>
      <c r="S513" s="20"/>
      <c r="T513" s="20"/>
      <c r="U513" s="20"/>
      <c r="V513" s="20"/>
      <c r="W513" s="20"/>
      <c r="X513" s="20"/>
      <c r="Y513" s="20"/>
      <c r="Z513" s="20"/>
    </row>
    <row r="514" spans="1:26" ht="12" customHeight="1">
      <c r="A514" s="20"/>
      <c r="B514" s="20"/>
      <c r="C514" s="20"/>
      <c r="D514" s="20"/>
      <c r="E514" s="20"/>
      <c r="F514" s="20"/>
      <c r="G514" s="20"/>
      <c r="H514" s="20"/>
      <c r="I514" s="20"/>
      <c r="J514" s="20"/>
      <c r="K514" s="20"/>
      <c r="L514" s="20"/>
      <c r="M514" s="20"/>
      <c r="N514" s="20"/>
      <c r="O514" s="20"/>
      <c r="P514" s="20"/>
      <c r="Q514" s="20"/>
      <c r="R514" s="20"/>
      <c r="S514" s="20"/>
      <c r="T514" s="20"/>
      <c r="U514" s="20"/>
      <c r="V514" s="20"/>
      <c r="W514" s="20"/>
      <c r="X514" s="20"/>
      <c r="Y514" s="20"/>
      <c r="Z514" s="20"/>
    </row>
    <row r="515" spans="1:26" ht="12" customHeight="1">
      <c r="A515" s="20"/>
      <c r="B515" s="20"/>
      <c r="C515" s="20"/>
      <c r="D515" s="20"/>
      <c r="E515" s="20"/>
      <c r="F515" s="20"/>
      <c r="G515" s="20"/>
      <c r="H515" s="20"/>
      <c r="I515" s="20"/>
      <c r="J515" s="20"/>
      <c r="K515" s="20"/>
      <c r="L515" s="20"/>
      <c r="M515" s="20"/>
      <c r="N515" s="20"/>
      <c r="O515" s="20"/>
      <c r="P515" s="20"/>
      <c r="Q515" s="20"/>
      <c r="R515" s="20"/>
      <c r="S515" s="20"/>
      <c r="T515" s="20"/>
      <c r="U515" s="20"/>
      <c r="V515" s="20"/>
      <c r="W515" s="20"/>
      <c r="X515" s="20"/>
      <c r="Y515" s="20"/>
      <c r="Z515" s="20"/>
    </row>
    <row r="516" spans="1:26" ht="12" customHeight="1">
      <c r="A516" s="20"/>
      <c r="B516" s="20"/>
      <c r="C516" s="20"/>
      <c r="D516" s="20"/>
      <c r="E516" s="20"/>
      <c r="F516" s="20"/>
      <c r="G516" s="20"/>
      <c r="H516" s="20"/>
      <c r="I516" s="20"/>
      <c r="J516" s="20"/>
      <c r="K516" s="20"/>
      <c r="L516" s="20"/>
      <c r="M516" s="20"/>
      <c r="N516" s="20"/>
      <c r="O516" s="20"/>
      <c r="P516" s="20"/>
      <c r="Q516" s="20"/>
      <c r="R516" s="20"/>
      <c r="S516" s="20"/>
      <c r="T516" s="20"/>
      <c r="U516" s="20"/>
      <c r="V516" s="20"/>
      <c r="W516" s="20"/>
      <c r="X516" s="20"/>
      <c r="Y516" s="20"/>
      <c r="Z516" s="20"/>
    </row>
    <row r="517" spans="1:26" ht="12" customHeight="1">
      <c r="A517" s="20"/>
      <c r="B517" s="20"/>
      <c r="C517" s="20"/>
      <c r="D517" s="20"/>
      <c r="E517" s="20"/>
      <c r="F517" s="20"/>
      <c r="G517" s="20"/>
      <c r="H517" s="20"/>
      <c r="I517" s="20"/>
      <c r="J517" s="20"/>
      <c r="K517" s="20"/>
      <c r="L517" s="20"/>
      <c r="M517" s="20"/>
      <c r="N517" s="20"/>
      <c r="O517" s="20"/>
      <c r="P517" s="20"/>
      <c r="Q517" s="20"/>
      <c r="R517" s="20"/>
      <c r="S517" s="20"/>
      <c r="T517" s="20"/>
      <c r="U517" s="20"/>
      <c r="V517" s="20"/>
      <c r="W517" s="20"/>
      <c r="X517" s="20"/>
      <c r="Y517" s="20"/>
      <c r="Z517" s="20"/>
    </row>
    <row r="518" spans="1:26" ht="12" customHeight="1">
      <c r="A518" s="20"/>
      <c r="B518" s="20"/>
      <c r="C518" s="20"/>
      <c r="D518" s="20"/>
      <c r="E518" s="20"/>
      <c r="F518" s="20"/>
      <c r="G518" s="20"/>
      <c r="H518" s="20"/>
      <c r="I518" s="20"/>
      <c r="J518" s="20"/>
      <c r="K518" s="20"/>
      <c r="L518" s="20"/>
      <c r="M518" s="20"/>
      <c r="N518" s="20"/>
      <c r="O518" s="20"/>
      <c r="P518" s="20"/>
      <c r="Q518" s="20"/>
      <c r="R518" s="20"/>
      <c r="S518" s="20"/>
      <c r="T518" s="20"/>
      <c r="U518" s="20"/>
      <c r="V518" s="20"/>
      <c r="W518" s="20"/>
      <c r="X518" s="20"/>
      <c r="Y518" s="20"/>
      <c r="Z518" s="20"/>
    </row>
    <row r="519" spans="1:26" ht="12" customHeight="1">
      <c r="A519" s="20"/>
      <c r="B519" s="20"/>
      <c r="C519" s="20"/>
      <c r="D519" s="20"/>
      <c r="E519" s="20"/>
      <c r="F519" s="20"/>
      <c r="G519" s="20"/>
      <c r="H519" s="20"/>
      <c r="I519" s="20"/>
      <c r="J519" s="20"/>
      <c r="K519" s="20"/>
      <c r="L519" s="20"/>
      <c r="M519" s="20"/>
      <c r="N519" s="20"/>
      <c r="O519" s="20"/>
      <c r="P519" s="20"/>
      <c r="Q519" s="20"/>
      <c r="R519" s="20"/>
      <c r="S519" s="20"/>
      <c r="T519" s="20"/>
      <c r="U519" s="20"/>
      <c r="V519" s="20"/>
      <c r="W519" s="20"/>
      <c r="X519" s="20"/>
      <c r="Y519" s="20"/>
      <c r="Z519" s="20"/>
    </row>
    <row r="520" spans="1:26" ht="12" customHeight="1">
      <c r="A520" s="20"/>
      <c r="B520" s="20"/>
      <c r="C520" s="20"/>
      <c r="D520" s="20"/>
      <c r="E520" s="20"/>
      <c r="F520" s="20"/>
      <c r="G520" s="20"/>
      <c r="H520" s="20"/>
      <c r="I520" s="20"/>
      <c r="J520" s="20"/>
      <c r="K520" s="20"/>
      <c r="L520" s="20"/>
      <c r="M520" s="20"/>
      <c r="N520" s="20"/>
      <c r="O520" s="20"/>
      <c r="P520" s="20"/>
      <c r="Q520" s="20"/>
      <c r="R520" s="20"/>
      <c r="S520" s="20"/>
      <c r="T520" s="20"/>
      <c r="U520" s="20"/>
      <c r="V520" s="20"/>
      <c r="W520" s="20"/>
      <c r="X520" s="20"/>
      <c r="Y520" s="20"/>
      <c r="Z520" s="20"/>
    </row>
    <row r="521" spans="1:26" ht="12" customHeight="1">
      <c r="A521" s="20"/>
      <c r="B521" s="20"/>
      <c r="C521" s="20"/>
      <c r="D521" s="20"/>
      <c r="E521" s="20"/>
      <c r="F521" s="20"/>
      <c r="G521" s="20"/>
      <c r="H521" s="20"/>
      <c r="I521" s="20"/>
      <c r="J521" s="20"/>
      <c r="K521" s="20"/>
      <c r="L521" s="20"/>
      <c r="M521" s="20"/>
      <c r="N521" s="20"/>
      <c r="O521" s="20"/>
      <c r="P521" s="20"/>
      <c r="Q521" s="20"/>
      <c r="R521" s="20"/>
      <c r="S521" s="20"/>
      <c r="T521" s="20"/>
      <c r="U521" s="20"/>
      <c r="V521" s="20"/>
      <c r="W521" s="20"/>
      <c r="X521" s="20"/>
      <c r="Y521" s="20"/>
      <c r="Z521" s="20"/>
    </row>
    <row r="522" spans="1:26" ht="12" customHeight="1">
      <c r="A522" s="20"/>
      <c r="B522" s="20"/>
      <c r="C522" s="20"/>
      <c r="D522" s="20"/>
      <c r="E522" s="20"/>
      <c r="F522" s="20"/>
      <c r="G522" s="20"/>
      <c r="H522" s="20"/>
      <c r="I522" s="20"/>
      <c r="J522" s="20"/>
      <c r="K522" s="20"/>
      <c r="L522" s="20"/>
      <c r="M522" s="20"/>
      <c r="N522" s="20"/>
      <c r="O522" s="20"/>
      <c r="P522" s="20"/>
      <c r="Q522" s="20"/>
      <c r="R522" s="20"/>
      <c r="S522" s="20"/>
      <c r="T522" s="20"/>
      <c r="U522" s="20"/>
      <c r="V522" s="20"/>
      <c r="W522" s="20"/>
      <c r="X522" s="20"/>
      <c r="Y522" s="20"/>
      <c r="Z522" s="20"/>
    </row>
    <row r="523" spans="1:26" ht="12" customHeight="1">
      <c r="A523" s="20"/>
      <c r="B523" s="20"/>
      <c r="C523" s="20"/>
      <c r="D523" s="20"/>
      <c r="E523" s="20"/>
      <c r="F523" s="20"/>
      <c r="G523" s="20"/>
      <c r="H523" s="20"/>
      <c r="I523" s="20"/>
      <c r="J523" s="20"/>
      <c r="K523" s="20"/>
      <c r="L523" s="20"/>
      <c r="M523" s="20"/>
      <c r="N523" s="20"/>
      <c r="O523" s="20"/>
      <c r="P523" s="20"/>
      <c r="Q523" s="20"/>
      <c r="R523" s="20"/>
      <c r="S523" s="20"/>
      <c r="T523" s="20"/>
      <c r="U523" s="20"/>
      <c r="V523" s="20"/>
      <c r="W523" s="20"/>
      <c r="X523" s="20"/>
      <c r="Y523" s="20"/>
      <c r="Z523" s="20"/>
    </row>
    <row r="524" spans="1:26" ht="12" customHeight="1">
      <c r="A524" s="20"/>
      <c r="B524" s="20"/>
      <c r="C524" s="20"/>
      <c r="D524" s="20"/>
      <c r="E524" s="20"/>
      <c r="F524" s="20"/>
      <c r="G524" s="20"/>
      <c r="H524" s="20"/>
      <c r="I524" s="20"/>
      <c r="J524" s="20"/>
      <c r="K524" s="20"/>
      <c r="L524" s="20"/>
      <c r="M524" s="20"/>
      <c r="N524" s="20"/>
      <c r="O524" s="20"/>
      <c r="P524" s="20"/>
      <c r="Q524" s="20"/>
      <c r="R524" s="20"/>
      <c r="S524" s="20"/>
      <c r="T524" s="20"/>
      <c r="U524" s="20"/>
      <c r="V524" s="20"/>
      <c r="W524" s="20"/>
      <c r="X524" s="20"/>
      <c r="Y524" s="20"/>
      <c r="Z524" s="20"/>
    </row>
    <row r="525" spans="1:26" ht="12" customHeight="1">
      <c r="A525" s="20"/>
      <c r="B525" s="20"/>
      <c r="C525" s="20"/>
      <c r="D525" s="20"/>
      <c r="E525" s="20"/>
      <c r="F525" s="20"/>
      <c r="G525" s="20"/>
      <c r="H525" s="20"/>
      <c r="I525" s="20"/>
      <c r="J525" s="20"/>
      <c r="K525" s="20"/>
      <c r="L525" s="20"/>
      <c r="M525" s="20"/>
      <c r="N525" s="20"/>
      <c r="O525" s="20"/>
      <c r="P525" s="20"/>
      <c r="Q525" s="20"/>
      <c r="R525" s="20"/>
      <c r="S525" s="20"/>
      <c r="T525" s="20"/>
      <c r="U525" s="20"/>
      <c r="V525" s="20"/>
      <c r="W525" s="20"/>
      <c r="X525" s="20"/>
      <c r="Y525" s="20"/>
      <c r="Z525" s="20"/>
    </row>
    <row r="526" spans="1:26" ht="12" customHeight="1">
      <c r="A526" s="20"/>
      <c r="B526" s="20"/>
      <c r="C526" s="20"/>
      <c r="D526" s="20"/>
      <c r="E526" s="20"/>
      <c r="F526" s="20"/>
      <c r="G526" s="20"/>
      <c r="H526" s="20"/>
      <c r="I526" s="20"/>
      <c r="J526" s="20"/>
      <c r="K526" s="20"/>
      <c r="L526" s="20"/>
      <c r="M526" s="20"/>
      <c r="N526" s="20"/>
      <c r="O526" s="20"/>
      <c r="P526" s="20"/>
      <c r="Q526" s="20"/>
      <c r="R526" s="20"/>
      <c r="S526" s="20"/>
      <c r="T526" s="20"/>
      <c r="U526" s="20"/>
      <c r="V526" s="20"/>
      <c r="W526" s="20"/>
      <c r="X526" s="20"/>
      <c r="Y526" s="20"/>
      <c r="Z526" s="20"/>
    </row>
    <row r="527" spans="1:26" ht="12" customHeight="1">
      <c r="A527" s="20"/>
      <c r="B527" s="20"/>
      <c r="C527" s="20"/>
      <c r="D527" s="20"/>
      <c r="E527" s="20"/>
      <c r="F527" s="20"/>
      <c r="G527" s="20"/>
      <c r="H527" s="20"/>
      <c r="I527" s="20"/>
      <c r="J527" s="20"/>
      <c r="K527" s="20"/>
      <c r="L527" s="20"/>
      <c r="M527" s="20"/>
      <c r="N527" s="20"/>
      <c r="O527" s="20"/>
      <c r="P527" s="20"/>
      <c r="Q527" s="20"/>
      <c r="R527" s="20"/>
      <c r="S527" s="20"/>
      <c r="T527" s="20"/>
      <c r="U527" s="20"/>
      <c r="V527" s="20"/>
      <c r="W527" s="20"/>
      <c r="X527" s="20"/>
      <c r="Y527" s="20"/>
      <c r="Z527" s="20"/>
    </row>
    <row r="528" spans="1:26" ht="12" customHeight="1">
      <c r="A528" s="20"/>
      <c r="B528" s="20"/>
      <c r="C528" s="20"/>
      <c r="D528" s="20"/>
      <c r="E528" s="20"/>
      <c r="F528" s="20"/>
      <c r="G528" s="20"/>
      <c r="H528" s="20"/>
      <c r="I528" s="20"/>
      <c r="J528" s="20"/>
      <c r="K528" s="20"/>
      <c r="L528" s="20"/>
      <c r="M528" s="20"/>
      <c r="N528" s="20"/>
      <c r="O528" s="20"/>
      <c r="P528" s="20"/>
      <c r="Q528" s="20"/>
      <c r="R528" s="20"/>
      <c r="S528" s="20"/>
      <c r="T528" s="20"/>
      <c r="U528" s="20"/>
      <c r="V528" s="20"/>
      <c r="W528" s="20"/>
      <c r="X528" s="20"/>
      <c r="Y528" s="20"/>
      <c r="Z528" s="20"/>
    </row>
    <row r="529" spans="1:26" ht="12" customHeight="1">
      <c r="A529" s="20"/>
      <c r="B529" s="20"/>
      <c r="C529" s="20"/>
      <c r="D529" s="20"/>
      <c r="E529" s="20"/>
      <c r="F529" s="20"/>
      <c r="G529" s="20"/>
      <c r="H529" s="20"/>
      <c r="I529" s="20"/>
      <c r="J529" s="20"/>
      <c r="K529" s="20"/>
      <c r="L529" s="20"/>
      <c r="M529" s="20"/>
      <c r="N529" s="20"/>
      <c r="O529" s="20"/>
      <c r="P529" s="20"/>
      <c r="Q529" s="20"/>
      <c r="R529" s="20"/>
      <c r="S529" s="20"/>
      <c r="T529" s="20"/>
      <c r="U529" s="20"/>
      <c r="V529" s="20"/>
      <c r="W529" s="20"/>
      <c r="X529" s="20"/>
      <c r="Y529" s="20"/>
      <c r="Z529" s="20"/>
    </row>
    <row r="530" spans="1:26" ht="12" customHeight="1">
      <c r="A530" s="20"/>
      <c r="B530" s="20"/>
      <c r="C530" s="20"/>
      <c r="D530" s="20"/>
      <c r="E530" s="20"/>
      <c r="F530" s="20"/>
      <c r="G530" s="20"/>
      <c r="H530" s="20"/>
      <c r="I530" s="20"/>
      <c r="J530" s="20"/>
      <c r="K530" s="20"/>
      <c r="L530" s="20"/>
      <c r="M530" s="20"/>
      <c r="N530" s="20"/>
      <c r="O530" s="20"/>
      <c r="P530" s="20"/>
      <c r="Q530" s="20"/>
      <c r="R530" s="20"/>
      <c r="S530" s="20"/>
      <c r="T530" s="20"/>
      <c r="U530" s="20"/>
      <c r="V530" s="20"/>
      <c r="W530" s="20"/>
      <c r="X530" s="20"/>
      <c r="Y530" s="20"/>
      <c r="Z530" s="20"/>
    </row>
    <row r="531" spans="1:26" ht="12" customHeight="1">
      <c r="A531" s="20"/>
      <c r="B531" s="20"/>
      <c r="C531" s="20"/>
      <c r="D531" s="20"/>
      <c r="E531" s="20"/>
      <c r="F531" s="20"/>
      <c r="G531" s="20"/>
      <c r="H531" s="20"/>
      <c r="I531" s="20"/>
      <c r="J531" s="20"/>
      <c r="K531" s="20"/>
      <c r="L531" s="20"/>
      <c r="M531" s="20"/>
      <c r="N531" s="20"/>
      <c r="O531" s="20"/>
      <c r="P531" s="20"/>
      <c r="Q531" s="20"/>
      <c r="R531" s="20"/>
      <c r="S531" s="20"/>
      <c r="T531" s="20"/>
      <c r="U531" s="20"/>
      <c r="V531" s="20"/>
      <c r="W531" s="20"/>
      <c r="X531" s="20"/>
      <c r="Y531" s="20"/>
      <c r="Z531" s="20"/>
    </row>
    <row r="532" spans="1:26" ht="12" customHeight="1">
      <c r="A532" s="20"/>
      <c r="B532" s="20"/>
      <c r="C532" s="20"/>
      <c r="D532" s="20"/>
      <c r="E532" s="20"/>
      <c r="F532" s="20"/>
      <c r="G532" s="20"/>
      <c r="H532" s="20"/>
      <c r="I532" s="20"/>
      <c r="J532" s="20"/>
      <c r="K532" s="20"/>
      <c r="L532" s="20"/>
      <c r="M532" s="20"/>
      <c r="N532" s="20"/>
      <c r="O532" s="20"/>
      <c r="P532" s="20"/>
      <c r="Q532" s="20"/>
      <c r="R532" s="20"/>
      <c r="S532" s="20"/>
      <c r="T532" s="20"/>
      <c r="U532" s="20"/>
      <c r="V532" s="20"/>
      <c r="W532" s="20"/>
      <c r="X532" s="20"/>
      <c r="Y532" s="20"/>
      <c r="Z532" s="20"/>
    </row>
    <row r="533" spans="1:26" ht="12" customHeight="1">
      <c r="A533" s="20"/>
      <c r="B533" s="20"/>
      <c r="C533" s="20"/>
      <c r="D533" s="20"/>
      <c r="E533" s="20"/>
      <c r="F533" s="20"/>
      <c r="G533" s="20"/>
      <c r="H533" s="20"/>
      <c r="I533" s="20"/>
      <c r="J533" s="20"/>
      <c r="K533" s="20"/>
      <c r="L533" s="20"/>
      <c r="M533" s="20"/>
      <c r="N533" s="20"/>
      <c r="O533" s="20"/>
      <c r="P533" s="20"/>
      <c r="Q533" s="20"/>
      <c r="R533" s="20"/>
      <c r="S533" s="20"/>
      <c r="T533" s="20"/>
      <c r="U533" s="20"/>
      <c r="V533" s="20"/>
      <c r="W533" s="20"/>
      <c r="X533" s="20"/>
      <c r="Y533" s="20"/>
      <c r="Z533" s="20"/>
    </row>
    <row r="534" spans="1:26" ht="12" customHeight="1">
      <c r="A534" s="20"/>
      <c r="B534" s="20"/>
      <c r="C534" s="20"/>
      <c r="D534" s="20"/>
      <c r="E534" s="20"/>
      <c r="F534" s="20"/>
      <c r="G534" s="20"/>
      <c r="H534" s="20"/>
      <c r="I534" s="20"/>
      <c r="J534" s="20"/>
      <c r="K534" s="20"/>
      <c r="L534" s="20"/>
      <c r="M534" s="20"/>
      <c r="N534" s="20"/>
      <c r="O534" s="20"/>
      <c r="P534" s="20"/>
      <c r="Q534" s="20"/>
      <c r="R534" s="20"/>
      <c r="S534" s="20"/>
      <c r="T534" s="20"/>
      <c r="U534" s="20"/>
      <c r="V534" s="20"/>
      <c r="W534" s="20"/>
      <c r="X534" s="20"/>
      <c r="Y534" s="20"/>
      <c r="Z534" s="20"/>
    </row>
    <row r="535" spans="1:26" ht="12" customHeight="1">
      <c r="A535" s="20"/>
      <c r="B535" s="20"/>
      <c r="C535" s="20"/>
      <c r="D535" s="20"/>
      <c r="E535" s="20"/>
      <c r="F535" s="20"/>
      <c r="G535" s="20"/>
      <c r="H535" s="20"/>
      <c r="I535" s="20"/>
      <c r="J535" s="20"/>
      <c r="K535" s="20"/>
      <c r="L535" s="20"/>
      <c r="M535" s="20"/>
      <c r="N535" s="20"/>
      <c r="O535" s="20"/>
      <c r="P535" s="20"/>
      <c r="Q535" s="20"/>
      <c r="R535" s="20"/>
      <c r="S535" s="20"/>
      <c r="T535" s="20"/>
      <c r="U535" s="20"/>
      <c r="V535" s="20"/>
      <c r="W535" s="20"/>
      <c r="X535" s="20"/>
      <c r="Y535" s="20"/>
      <c r="Z535" s="20"/>
    </row>
    <row r="536" spans="1:26" ht="12" customHeight="1">
      <c r="A536" s="20"/>
      <c r="B536" s="20"/>
      <c r="C536" s="20"/>
      <c r="D536" s="20"/>
      <c r="E536" s="20"/>
      <c r="F536" s="20"/>
      <c r="G536" s="20"/>
      <c r="H536" s="20"/>
      <c r="I536" s="20"/>
      <c r="J536" s="20"/>
      <c r="K536" s="20"/>
      <c r="L536" s="20"/>
      <c r="M536" s="20"/>
      <c r="N536" s="20"/>
      <c r="O536" s="20"/>
      <c r="P536" s="20"/>
      <c r="Q536" s="20"/>
      <c r="R536" s="20"/>
      <c r="S536" s="20"/>
      <c r="T536" s="20"/>
      <c r="U536" s="20"/>
      <c r="V536" s="20"/>
      <c r="W536" s="20"/>
      <c r="X536" s="20"/>
      <c r="Y536" s="20"/>
      <c r="Z536" s="20"/>
    </row>
    <row r="537" spans="1:26" ht="12" customHeight="1">
      <c r="A537" s="20"/>
      <c r="B537" s="20"/>
      <c r="C537" s="20"/>
      <c r="D537" s="20"/>
      <c r="E537" s="20"/>
      <c r="F537" s="20"/>
      <c r="G537" s="20"/>
      <c r="H537" s="20"/>
      <c r="I537" s="20"/>
      <c r="J537" s="20"/>
      <c r="K537" s="20"/>
      <c r="L537" s="20"/>
      <c r="M537" s="20"/>
      <c r="N537" s="20"/>
      <c r="O537" s="20"/>
      <c r="P537" s="20"/>
      <c r="Q537" s="20"/>
      <c r="R537" s="20"/>
      <c r="S537" s="20"/>
      <c r="T537" s="20"/>
      <c r="U537" s="20"/>
      <c r="V537" s="20"/>
      <c r="W537" s="20"/>
      <c r="X537" s="20"/>
      <c r="Y537" s="20"/>
      <c r="Z537" s="20"/>
    </row>
    <row r="538" spans="1:26" ht="12" customHeight="1">
      <c r="A538" s="20"/>
      <c r="B538" s="20"/>
      <c r="C538" s="20"/>
      <c r="D538" s="20"/>
      <c r="E538" s="20"/>
      <c r="F538" s="20"/>
      <c r="G538" s="20"/>
      <c r="H538" s="20"/>
      <c r="I538" s="20"/>
      <c r="J538" s="20"/>
      <c r="K538" s="20"/>
      <c r="L538" s="20"/>
      <c r="M538" s="20"/>
      <c r="N538" s="20"/>
      <c r="O538" s="20"/>
      <c r="P538" s="20"/>
      <c r="Q538" s="20"/>
      <c r="R538" s="20"/>
      <c r="S538" s="20"/>
      <c r="T538" s="20"/>
      <c r="U538" s="20"/>
      <c r="V538" s="20"/>
      <c r="W538" s="20"/>
      <c r="X538" s="20"/>
      <c r="Y538" s="20"/>
      <c r="Z538" s="20"/>
    </row>
    <row r="539" spans="1:26" ht="12" customHeight="1">
      <c r="A539" s="20"/>
      <c r="B539" s="20"/>
      <c r="C539" s="20"/>
      <c r="D539" s="20"/>
      <c r="E539" s="20"/>
      <c r="F539" s="20"/>
      <c r="G539" s="20"/>
      <c r="H539" s="20"/>
      <c r="I539" s="20"/>
      <c r="J539" s="20"/>
      <c r="K539" s="20"/>
      <c r="L539" s="20"/>
      <c r="M539" s="20"/>
      <c r="N539" s="20"/>
      <c r="O539" s="20"/>
      <c r="P539" s="20"/>
      <c r="Q539" s="20"/>
      <c r="R539" s="20"/>
      <c r="S539" s="20"/>
      <c r="T539" s="20"/>
      <c r="U539" s="20"/>
      <c r="V539" s="20"/>
      <c r="W539" s="20"/>
      <c r="X539" s="20"/>
      <c r="Y539" s="20"/>
      <c r="Z539" s="20"/>
    </row>
    <row r="540" spans="1:26" ht="12" customHeight="1">
      <c r="A540" s="20"/>
      <c r="B540" s="20"/>
      <c r="C540" s="20"/>
      <c r="D540" s="20"/>
      <c r="E540" s="20"/>
      <c r="F540" s="20"/>
      <c r="G540" s="20"/>
      <c r="H540" s="20"/>
      <c r="I540" s="20"/>
      <c r="J540" s="20"/>
      <c r="K540" s="20"/>
      <c r="L540" s="20"/>
      <c r="M540" s="20"/>
      <c r="N540" s="20"/>
      <c r="O540" s="20"/>
      <c r="P540" s="20"/>
      <c r="Q540" s="20"/>
      <c r="R540" s="20"/>
      <c r="S540" s="20"/>
      <c r="T540" s="20"/>
      <c r="U540" s="20"/>
      <c r="V540" s="20"/>
      <c r="W540" s="20"/>
      <c r="X540" s="20"/>
      <c r="Y540" s="20"/>
      <c r="Z540" s="20"/>
    </row>
    <row r="541" spans="1:26" ht="12" customHeight="1">
      <c r="A541" s="20"/>
      <c r="B541" s="20"/>
      <c r="C541" s="20"/>
      <c r="D541" s="20"/>
      <c r="E541" s="20"/>
      <c r="F541" s="20"/>
      <c r="G541" s="20"/>
      <c r="H541" s="20"/>
      <c r="I541" s="20"/>
      <c r="J541" s="20"/>
      <c r="K541" s="20"/>
      <c r="L541" s="20"/>
      <c r="M541" s="20"/>
      <c r="N541" s="20"/>
      <c r="O541" s="20"/>
      <c r="P541" s="20"/>
      <c r="Q541" s="20"/>
      <c r="R541" s="20"/>
      <c r="S541" s="20"/>
      <c r="T541" s="20"/>
      <c r="U541" s="20"/>
      <c r="V541" s="20"/>
      <c r="W541" s="20"/>
      <c r="X541" s="20"/>
      <c r="Y541" s="20"/>
      <c r="Z541" s="20"/>
    </row>
    <row r="542" spans="1:26" ht="12" customHeight="1">
      <c r="A542" s="20"/>
      <c r="B542" s="20"/>
      <c r="C542" s="20"/>
      <c r="D542" s="20"/>
      <c r="E542" s="20"/>
      <c r="F542" s="20"/>
      <c r="G542" s="20"/>
      <c r="H542" s="20"/>
      <c r="I542" s="20"/>
      <c r="J542" s="20"/>
      <c r="K542" s="20"/>
      <c r="L542" s="20"/>
      <c r="M542" s="20"/>
      <c r="N542" s="20"/>
      <c r="O542" s="20"/>
      <c r="P542" s="20"/>
      <c r="Q542" s="20"/>
      <c r="R542" s="20"/>
      <c r="S542" s="20"/>
      <c r="T542" s="20"/>
      <c r="U542" s="20"/>
      <c r="V542" s="20"/>
      <c r="W542" s="20"/>
      <c r="X542" s="20"/>
      <c r="Y542" s="20"/>
      <c r="Z542" s="20"/>
    </row>
    <row r="543" spans="1:26" ht="12" customHeight="1">
      <c r="A543" s="20"/>
      <c r="B543" s="20"/>
      <c r="C543" s="20"/>
      <c r="D543" s="20"/>
      <c r="E543" s="20"/>
      <c r="F543" s="20"/>
      <c r="G543" s="20"/>
      <c r="H543" s="20"/>
      <c r="I543" s="20"/>
      <c r="J543" s="20"/>
      <c r="K543" s="20"/>
      <c r="L543" s="20"/>
      <c r="M543" s="20"/>
      <c r="N543" s="20"/>
      <c r="O543" s="20"/>
      <c r="P543" s="20"/>
      <c r="Q543" s="20"/>
      <c r="R543" s="20"/>
      <c r="S543" s="20"/>
      <c r="T543" s="20"/>
      <c r="U543" s="20"/>
      <c r="V543" s="20"/>
      <c r="W543" s="20"/>
      <c r="X543" s="20"/>
      <c r="Y543" s="20"/>
      <c r="Z543" s="20"/>
    </row>
    <row r="544" spans="1:26" ht="12" customHeight="1">
      <c r="A544" s="20"/>
      <c r="B544" s="20"/>
      <c r="C544" s="20"/>
      <c r="D544" s="20"/>
      <c r="E544" s="20"/>
      <c r="F544" s="20"/>
      <c r="G544" s="20"/>
      <c r="H544" s="20"/>
      <c r="I544" s="20"/>
      <c r="J544" s="20"/>
      <c r="K544" s="20"/>
      <c r="L544" s="20"/>
      <c r="M544" s="20"/>
      <c r="N544" s="20"/>
      <c r="O544" s="20"/>
      <c r="P544" s="20"/>
      <c r="Q544" s="20"/>
      <c r="R544" s="20"/>
      <c r="S544" s="20"/>
      <c r="T544" s="20"/>
      <c r="U544" s="20"/>
      <c r="V544" s="20"/>
      <c r="W544" s="20"/>
      <c r="X544" s="20"/>
      <c r="Y544" s="20"/>
      <c r="Z544" s="20"/>
    </row>
    <row r="545" spans="1:26" ht="12" customHeight="1">
      <c r="A545" s="20"/>
      <c r="B545" s="20"/>
      <c r="C545" s="20"/>
      <c r="D545" s="20"/>
      <c r="E545" s="20"/>
      <c r="F545" s="20"/>
      <c r="G545" s="20"/>
      <c r="H545" s="20"/>
      <c r="I545" s="20"/>
      <c r="J545" s="20"/>
      <c r="K545" s="20"/>
      <c r="L545" s="20"/>
      <c r="M545" s="20"/>
      <c r="N545" s="20"/>
      <c r="O545" s="20"/>
      <c r="P545" s="20"/>
      <c r="Q545" s="20"/>
      <c r="R545" s="20"/>
      <c r="S545" s="20"/>
      <c r="T545" s="20"/>
      <c r="U545" s="20"/>
      <c r="V545" s="20"/>
      <c r="W545" s="20"/>
      <c r="X545" s="20"/>
      <c r="Y545" s="20"/>
      <c r="Z545" s="20"/>
    </row>
    <row r="546" spans="1:26" ht="12" customHeight="1">
      <c r="A546" s="20"/>
      <c r="B546" s="20"/>
      <c r="C546" s="20"/>
      <c r="D546" s="20"/>
      <c r="E546" s="20"/>
      <c r="F546" s="20"/>
      <c r="G546" s="20"/>
      <c r="H546" s="20"/>
      <c r="I546" s="20"/>
      <c r="J546" s="20"/>
      <c r="K546" s="20"/>
      <c r="L546" s="20"/>
      <c r="M546" s="20"/>
      <c r="N546" s="20"/>
      <c r="O546" s="20"/>
      <c r="P546" s="20"/>
      <c r="Q546" s="20"/>
      <c r="R546" s="20"/>
      <c r="S546" s="20"/>
      <c r="T546" s="20"/>
      <c r="U546" s="20"/>
      <c r="V546" s="20"/>
      <c r="W546" s="20"/>
      <c r="X546" s="20"/>
      <c r="Y546" s="20"/>
      <c r="Z546" s="20"/>
    </row>
    <row r="547" spans="1:26" ht="12" customHeight="1">
      <c r="A547" s="20"/>
      <c r="B547" s="20"/>
      <c r="C547" s="20"/>
      <c r="D547" s="20"/>
      <c r="E547" s="20"/>
      <c r="F547" s="20"/>
      <c r="G547" s="20"/>
      <c r="H547" s="20"/>
      <c r="I547" s="20"/>
      <c r="J547" s="20"/>
      <c r="K547" s="20"/>
      <c r="L547" s="20"/>
      <c r="M547" s="20"/>
      <c r="N547" s="20"/>
      <c r="O547" s="20"/>
      <c r="P547" s="20"/>
      <c r="Q547" s="20"/>
      <c r="R547" s="20"/>
      <c r="S547" s="20"/>
      <c r="T547" s="20"/>
      <c r="U547" s="20"/>
      <c r="V547" s="20"/>
      <c r="W547" s="20"/>
      <c r="X547" s="20"/>
      <c r="Y547" s="20"/>
      <c r="Z547" s="20"/>
    </row>
    <row r="548" spans="1:26" ht="12" customHeight="1">
      <c r="A548" s="20"/>
      <c r="B548" s="20"/>
      <c r="C548" s="20"/>
      <c r="D548" s="20"/>
      <c r="E548" s="20"/>
      <c r="F548" s="20"/>
      <c r="G548" s="20"/>
      <c r="H548" s="20"/>
      <c r="I548" s="20"/>
      <c r="J548" s="20"/>
      <c r="K548" s="20"/>
      <c r="L548" s="20"/>
      <c r="M548" s="20"/>
      <c r="N548" s="20"/>
      <c r="O548" s="20"/>
      <c r="P548" s="20"/>
      <c r="Q548" s="20"/>
      <c r="R548" s="20"/>
      <c r="S548" s="20"/>
      <c r="T548" s="20"/>
      <c r="U548" s="20"/>
      <c r="V548" s="20"/>
      <c r="W548" s="20"/>
      <c r="X548" s="20"/>
      <c r="Y548" s="20"/>
      <c r="Z548" s="20"/>
    </row>
    <row r="549" spans="1:26" ht="12" customHeight="1">
      <c r="A549" s="20"/>
      <c r="B549" s="20"/>
      <c r="C549" s="20"/>
      <c r="D549" s="20"/>
      <c r="E549" s="20"/>
      <c r="F549" s="20"/>
      <c r="G549" s="20"/>
      <c r="H549" s="20"/>
      <c r="I549" s="20"/>
      <c r="J549" s="20"/>
      <c r="K549" s="20"/>
      <c r="L549" s="20"/>
      <c r="M549" s="20"/>
      <c r="N549" s="20"/>
      <c r="O549" s="20"/>
      <c r="P549" s="20"/>
      <c r="Q549" s="20"/>
      <c r="R549" s="20"/>
      <c r="S549" s="20"/>
      <c r="T549" s="20"/>
      <c r="U549" s="20"/>
      <c r="V549" s="20"/>
      <c r="W549" s="20"/>
      <c r="X549" s="20"/>
      <c r="Y549" s="20"/>
      <c r="Z549" s="20"/>
    </row>
    <row r="550" spans="1:26" ht="12" customHeight="1">
      <c r="A550" s="20"/>
      <c r="B550" s="20"/>
      <c r="C550" s="20"/>
      <c r="D550" s="20"/>
      <c r="E550" s="20"/>
      <c r="F550" s="20"/>
      <c r="G550" s="20"/>
      <c r="H550" s="20"/>
      <c r="I550" s="20"/>
      <c r="J550" s="20"/>
      <c r="K550" s="20"/>
      <c r="L550" s="20"/>
      <c r="M550" s="20"/>
      <c r="N550" s="20"/>
      <c r="O550" s="20"/>
      <c r="P550" s="20"/>
      <c r="Q550" s="20"/>
      <c r="R550" s="20"/>
      <c r="S550" s="20"/>
      <c r="T550" s="20"/>
      <c r="U550" s="20"/>
      <c r="V550" s="20"/>
      <c r="W550" s="20"/>
      <c r="X550" s="20"/>
      <c r="Y550" s="20"/>
      <c r="Z550" s="20"/>
    </row>
    <row r="551" spans="1:26" ht="12" customHeight="1">
      <c r="A551" s="20"/>
      <c r="B551" s="20"/>
      <c r="C551" s="20"/>
      <c r="D551" s="20"/>
      <c r="E551" s="20"/>
      <c r="F551" s="20"/>
      <c r="G551" s="20"/>
      <c r="H551" s="20"/>
      <c r="I551" s="20"/>
      <c r="J551" s="20"/>
      <c r="K551" s="20"/>
      <c r="L551" s="20"/>
      <c r="M551" s="20"/>
      <c r="N551" s="20"/>
      <c r="O551" s="20"/>
      <c r="P551" s="20"/>
      <c r="Q551" s="20"/>
      <c r="R551" s="20"/>
      <c r="S551" s="20"/>
      <c r="T551" s="20"/>
      <c r="U551" s="20"/>
      <c r="V551" s="20"/>
      <c r="W551" s="20"/>
      <c r="X551" s="20"/>
      <c r="Y551" s="20"/>
      <c r="Z551" s="20"/>
    </row>
    <row r="552" spans="1:26" ht="12" customHeight="1">
      <c r="A552" s="20"/>
      <c r="B552" s="20"/>
      <c r="C552" s="20"/>
      <c r="D552" s="20"/>
      <c r="E552" s="20"/>
      <c r="F552" s="20"/>
      <c r="G552" s="20"/>
      <c r="H552" s="20"/>
      <c r="I552" s="20"/>
      <c r="J552" s="20"/>
      <c r="K552" s="20"/>
      <c r="L552" s="20"/>
      <c r="M552" s="20"/>
      <c r="N552" s="20"/>
      <c r="O552" s="20"/>
      <c r="P552" s="20"/>
      <c r="Q552" s="20"/>
      <c r="R552" s="20"/>
      <c r="S552" s="20"/>
      <c r="T552" s="20"/>
      <c r="U552" s="20"/>
      <c r="V552" s="20"/>
      <c r="W552" s="20"/>
      <c r="X552" s="20"/>
      <c r="Y552" s="20"/>
      <c r="Z552" s="20"/>
    </row>
    <row r="553" spans="1:26" ht="12" customHeight="1">
      <c r="A553" s="20"/>
      <c r="B553" s="20"/>
      <c r="C553" s="20"/>
      <c r="D553" s="20"/>
      <c r="E553" s="20"/>
      <c r="F553" s="20"/>
      <c r="G553" s="20"/>
      <c r="H553" s="20"/>
      <c r="I553" s="20"/>
      <c r="J553" s="20"/>
      <c r="K553" s="20"/>
      <c r="L553" s="20"/>
      <c r="M553" s="20"/>
      <c r="N553" s="20"/>
      <c r="O553" s="20"/>
      <c r="P553" s="20"/>
      <c r="Q553" s="20"/>
      <c r="R553" s="20"/>
      <c r="S553" s="20"/>
      <c r="T553" s="20"/>
      <c r="U553" s="20"/>
      <c r="V553" s="20"/>
      <c r="W553" s="20"/>
      <c r="X553" s="20"/>
      <c r="Y553" s="20"/>
      <c r="Z553" s="20"/>
    </row>
    <row r="554" spans="1:26" ht="12" customHeight="1">
      <c r="A554" s="20"/>
      <c r="B554" s="20"/>
      <c r="C554" s="20"/>
      <c r="D554" s="20"/>
      <c r="E554" s="20"/>
      <c r="F554" s="20"/>
      <c r="G554" s="20"/>
      <c r="H554" s="20"/>
      <c r="I554" s="20"/>
      <c r="J554" s="20"/>
      <c r="K554" s="20"/>
      <c r="L554" s="20"/>
      <c r="M554" s="20"/>
      <c r="N554" s="20"/>
      <c r="O554" s="20"/>
      <c r="P554" s="20"/>
      <c r="Q554" s="20"/>
      <c r="R554" s="20"/>
      <c r="S554" s="20"/>
      <c r="T554" s="20"/>
      <c r="U554" s="20"/>
      <c r="V554" s="20"/>
      <c r="W554" s="20"/>
      <c r="X554" s="20"/>
      <c r="Y554" s="20"/>
      <c r="Z554" s="20"/>
    </row>
    <row r="555" spans="1:26" ht="12" customHeight="1">
      <c r="A555" s="20"/>
      <c r="B555" s="20"/>
      <c r="C555" s="20"/>
      <c r="D555" s="20"/>
      <c r="E555" s="20"/>
      <c r="F555" s="20"/>
      <c r="G555" s="20"/>
      <c r="H555" s="20"/>
      <c r="I555" s="20"/>
      <c r="J555" s="20"/>
      <c r="K555" s="20"/>
      <c r="L555" s="20"/>
      <c r="M555" s="20"/>
      <c r="N555" s="20"/>
      <c r="O555" s="20"/>
      <c r="P555" s="20"/>
      <c r="Q555" s="20"/>
      <c r="R555" s="20"/>
      <c r="S555" s="20"/>
      <c r="T555" s="20"/>
      <c r="U555" s="20"/>
      <c r="V555" s="20"/>
      <c r="W555" s="20"/>
      <c r="X555" s="20"/>
      <c r="Y555" s="20"/>
      <c r="Z555" s="20"/>
    </row>
    <row r="556" spans="1:26" ht="12" customHeight="1">
      <c r="A556" s="20"/>
      <c r="B556" s="20"/>
      <c r="C556" s="20"/>
      <c r="D556" s="20"/>
      <c r="E556" s="20"/>
      <c r="F556" s="20"/>
      <c r="G556" s="20"/>
      <c r="H556" s="20"/>
      <c r="I556" s="20"/>
      <c r="J556" s="20"/>
      <c r="K556" s="20"/>
      <c r="L556" s="20"/>
      <c r="M556" s="20"/>
      <c r="N556" s="20"/>
      <c r="O556" s="20"/>
      <c r="P556" s="20"/>
      <c r="Q556" s="20"/>
      <c r="R556" s="20"/>
      <c r="S556" s="20"/>
      <c r="T556" s="20"/>
      <c r="U556" s="20"/>
      <c r="V556" s="20"/>
      <c r="W556" s="20"/>
      <c r="X556" s="20"/>
      <c r="Y556" s="20"/>
      <c r="Z556" s="20"/>
    </row>
    <row r="557" spans="1:26" ht="12" customHeight="1">
      <c r="A557" s="20"/>
      <c r="B557" s="20"/>
      <c r="C557" s="20"/>
      <c r="D557" s="20"/>
      <c r="E557" s="20"/>
      <c r="F557" s="20"/>
      <c r="G557" s="20"/>
      <c r="H557" s="20"/>
      <c r="I557" s="20"/>
      <c r="J557" s="20"/>
      <c r="K557" s="20"/>
      <c r="L557" s="20"/>
      <c r="M557" s="20"/>
      <c r="N557" s="20"/>
      <c r="O557" s="20"/>
      <c r="P557" s="20"/>
      <c r="Q557" s="20"/>
      <c r="R557" s="20"/>
      <c r="S557" s="20"/>
      <c r="T557" s="20"/>
      <c r="U557" s="20"/>
      <c r="V557" s="20"/>
      <c r="W557" s="20"/>
      <c r="X557" s="20"/>
      <c r="Y557" s="20"/>
      <c r="Z557" s="20"/>
    </row>
    <row r="558" spans="1:26" ht="12" customHeight="1">
      <c r="A558" s="20"/>
      <c r="B558" s="20"/>
      <c r="C558" s="20"/>
      <c r="D558" s="20"/>
      <c r="E558" s="20"/>
      <c r="F558" s="20"/>
      <c r="G558" s="20"/>
      <c r="H558" s="20"/>
      <c r="I558" s="20"/>
      <c r="J558" s="20"/>
      <c r="K558" s="20"/>
      <c r="L558" s="20"/>
      <c r="M558" s="20"/>
      <c r="N558" s="20"/>
      <c r="O558" s="20"/>
      <c r="P558" s="20"/>
      <c r="Q558" s="20"/>
      <c r="R558" s="20"/>
      <c r="S558" s="20"/>
      <c r="T558" s="20"/>
      <c r="U558" s="20"/>
      <c r="V558" s="20"/>
      <c r="W558" s="20"/>
      <c r="X558" s="20"/>
      <c r="Y558" s="20"/>
      <c r="Z558" s="20"/>
    </row>
    <row r="559" spans="1:26" ht="12" customHeight="1">
      <c r="A559" s="20"/>
      <c r="B559" s="20"/>
      <c r="C559" s="20"/>
      <c r="D559" s="20"/>
      <c r="E559" s="20"/>
      <c r="F559" s="20"/>
      <c r="G559" s="20"/>
      <c r="H559" s="20"/>
      <c r="I559" s="20"/>
      <c r="J559" s="20"/>
      <c r="K559" s="20"/>
      <c r="L559" s="20"/>
      <c r="M559" s="20"/>
      <c r="N559" s="20"/>
      <c r="O559" s="20"/>
      <c r="P559" s="20"/>
      <c r="Q559" s="20"/>
      <c r="R559" s="20"/>
      <c r="S559" s="20"/>
      <c r="T559" s="20"/>
      <c r="U559" s="20"/>
      <c r="V559" s="20"/>
      <c r="W559" s="20"/>
      <c r="X559" s="20"/>
      <c r="Y559" s="20"/>
      <c r="Z559" s="20"/>
    </row>
    <row r="560" spans="1:26" ht="12" customHeight="1">
      <c r="A560" s="20"/>
      <c r="B560" s="20"/>
      <c r="C560" s="20"/>
      <c r="D560" s="20"/>
      <c r="E560" s="20"/>
      <c r="F560" s="20"/>
      <c r="G560" s="20"/>
      <c r="H560" s="20"/>
      <c r="I560" s="20"/>
      <c r="J560" s="20"/>
      <c r="K560" s="20"/>
      <c r="L560" s="20"/>
      <c r="M560" s="20"/>
      <c r="N560" s="20"/>
      <c r="O560" s="20"/>
      <c r="P560" s="20"/>
      <c r="Q560" s="20"/>
      <c r="R560" s="20"/>
      <c r="S560" s="20"/>
      <c r="T560" s="20"/>
      <c r="U560" s="20"/>
      <c r="V560" s="20"/>
      <c r="W560" s="20"/>
      <c r="X560" s="20"/>
      <c r="Y560" s="20"/>
      <c r="Z560" s="20"/>
    </row>
    <row r="561" spans="1:26" ht="12" customHeight="1">
      <c r="A561" s="20"/>
      <c r="B561" s="20"/>
      <c r="C561" s="20"/>
      <c r="D561" s="20"/>
      <c r="E561" s="20"/>
      <c r="F561" s="20"/>
      <c r="G561" s="20"/>
      <c r="H561" s="20"/>
      <c r="I561" s="20"/>
      <c r="J561" s="20"/>
      <c r="K561" s="20"/>
      <c r="L561" s="20"/>
      <c r="M561" s="20"/>
      <c r="N561" s="20"/>
      <c r="O561" s="20"/>
      <c r="P561" s="20"/>
      <c r="Q561" s="20"/>
      <c r="R561" s="20"/>
      <c r="S561" s="20"/>
      <c r="T561" s="20"/>
      <c r="U561" s="20"/>
      <c r="V561" s="20"/>
      <c r="W561" s="20"/>
      <c r="X561" s="20"/>
      <c r="Y561" s="20"/>
      <c r="Z561" s="20"/>
    </row>
    <row r="562" spans="1:26" ht="12" customHeight="1">
      <c r="A562" s="20"/>
      <c r="B562" s="20"/>
      <c r="C562" s="20"/>
      <c r="D562" s="20"/>
      <c r="E562" s="20"/>
      <c r="F562" s="20"/>
      <c r="G562" s="20"/>
      <c r="H562" s="20"/>
      <c r="I562" s="20"/>
      <c r="J562" s="20"/>
      <c r="K562" s="20"/>
      <c r="L562" s="20"/>
      <c r="M562" s="20"/>
      <c r="N562" s="20"/>
      <c r="O562" s="20"/>
      <c r="P562" s="20"/>
      <c r="Q562" s="20"/>
      <c r="R562" s="20"/>
      <c r="S562" s="20"/>
      <c r="T562" s="20"/>
      <c r="U562" s="20"/>
      <c r="V562" s="20"/>
      <c r="W562" s="20"/>
      <c r="X562" s="20"/>
      <c r="Y562" s="20"/>
      <c r="Z562" s="20"/>
    </row>
    <row r="563" spans="1:26" ht="12" customHeight="1">
      <c r="A563" s="20"/>
      <c r="B563" s="20"/>
      <c r="C563" s="20"/>
      <c r="D563" s="20"/>
      <c r="E563" s="20"/>
      <c r="F563" s="20"/>
      <c r="G563" s="20"/>
      <c r="H563" s="20"/>
      <c r="I563" s="20"/>
      <c r="J563" s="20"/>
      <c r="K563" s="20"/>
      <c r="L563" s="20"/>
      <c r="M563" s="20"/>
      <c r="N563" s="20"/>
      <c r="O563" s="20"/>
      <c r="P563" s="20"/>
      <c r="Q563" s="20"/>
      <c r="R563" s="20"/>
      <c r="S563" s="20"/>
      <c r="T563" s="20"/>
      <c r="U563" s="20"/>
      <c r="V563" s="20"/>
      <c r="W563" s="20"/>
      <c r="X563" s="20"/>
      <c r="Y563" s="20"/>
      <c r="Z563" s="20"/>
    </row>
    <row r="564" spans="1:26" ht="12" customHeight="1">
      <c r="A564" s="20"/>
      <c r="B564" s="20"/>
      <c r="C564" s="20"/>
      <c r="D564" s="20"/>
      <c r="E564" s="20"/>
      <c r="F564" s="20"/>
      <c r="G564" s="20"/>
      <c r="H564" s="20"/>
      <c r="I564" s="20"/>
      <c r="J564" s="20"/>
      <c r="K564" s="20"/>
      <c r="L564" s="20"/>
      <c r="M564" s="20"/>
      <c r="N564" s="20"/>
      <c r="O564" s="20"/>
      <c r="P564" s="20"/>
      <c r="Q564" s="20"/>
      <c r="R564" s="20"/>
      <c r="S564" s="20"/>
      <c r="T564" s="20"/>
      <c r="U564" s="20"/>
      <c r="V564" s="20"/>
      <c r="W564" s="20"/>
      <c r="X564" s="20"/>
      <c r="Y564" s="20"/>
      <c r="Z564" s="20"/>
    </row>
    <row r="565" spans="1:26" ht="12" customHeight="1">
      <c r="A565" s="20"/>
      <c r="B565" s="20"/>
      <c r="C565" s="20"/>
      <c r="D565" s="20"/>
      <c r="E565" s="20"/>
      <c r="F565" s="20"/>
      <c r="G565" s="20"/>
      <c r="H565" s="20"/>
      <c r="I565" s="20"/>
      <c r="J565" s="20"/>
      <c r="K565" s="20"/>
      <c r="L565" s="20"/>
      <c r="M565" s="20"/>
      <c r="N565" s="20"/>
      <c r="O565" s="20"/>
      <c r="P565" s="20"/>
      <c r="Q565" s="20"/>
      <c r="R565" s="20"/>
      <c r="S565" s="20"/>
      <c r="T565" s="20"/>
      <c r="U565" s="20"/>
      <c r="V565" s="20"/>
      <c r="W565" s="20"/>
      <c r="X565" s="20"/>
      <c r="Y565" s="20"/>
      <c r="Z565" s="20"/>
    </row>
    <row r="566" spans="1:26" ht="12" customHeight="1">
      <c r="A566" s="20"/>
      <c r="B566" s="20"/>
      <c r="C566" s="20"/>
      <c r="D566" s="20"/>
      <c r="E566" s="20"/>
      <c r="F566" s="20"/>
      <c r="G566" s="20"/>
      <c r="H566" s="20"/>
      <c r="I566" s="20"/>
      <c r="J566" s="20"/>
      <c r="K566" s="20"/>
      <c r="L566" s="20"/>
      <c r="M566" s="20"/>
      <c r="N566" s="20"/>
      <c r="O566" s="20"/>
      <c r="P566" s="20"/>
      <c r="Q566" s="20"/>
      <c r="R566" s="20"/>
      <c r="S566" s="20"/>
      <c r="T566" s="20"/>
      <c r="U566" s="20"/>
      <c r="V566" s="20"/>
      <c r="W566" s="20"/>
      <c r="X566" s="20"/>
      <c r="Y566" s="20"/>
      <c r="Z566" s="20"/>
    </row>
    <row r="567" spans="1:26" ht="12" customHeight="1">
      <c r="A567" s="20"/>
      <c r="B567" s="20"/>
      <c r="C567" s="20"/>
      <c r="D567" s="20"/>
      <c r="E567" s="20"/>
      <c r="F567" s="20"/>
      <c r="G567" s="20"/>
      <c r="H567" s="20"/>
      <c r="I567" s="20"/>
      <c r="J567" s="20"/>
      <c r="K567" s="20"/>
      <c r="L567" s="20"/>
      <c r="M567" s="20"/>
      <c r="N567" s="20"/>
      <c r="O567" s="20"/>
      <c r="P567" s="20"/>
      <c r="Q567" s="20"/>
      <c r="R567" s="20"/>
      <c r="S567" s="20"/>
      <c r="T567" s="20"/>
      <c r="U567" s="20"/>
      <c r="V567" s="20"/>
      <c r="W567" s="20"/>
      <c r="X567" s="20"/>
      <c r="Y567" s="20"/>
      <c r="Z567" s="20"/>
    </row>
    <row r="568" spans="1:26" ht="12" customHeight="1">
      <c r="A568" s="20"/>
      <c r="B568" s="20"/>
      <c r="C568" s="20"/>
      <c r="D568" s="20"/>
      <c r="E568" s="20"/>
      <c r="F568" s="20"/>
      <c r="G568" s="20"/>
      <c r="H568" s="20"/>
      <c r="I568" s="20"/>
      <c r="J568" s="20"/>
      <c r="K568" s="20"/>
      <c r="L568" s="20"/>
      <c r="M568" s="20"/>
      <c r="N568" s="20"/>
      <c r="O568" s="20"/>
      <c r="P568" s="20"/>
      <c r="Q568" s="20"/>
      <c r="R568" s="20"/>
      <c r="S568" s="20"/>
      <c r="T568" s="20"/>
      <c r="U568" s="20"/>
      <c r="V568" s="20"/>
      <c r="W568" s="20"/>
      <c r="X568" s="20"/>
      <c r="Y568" s="20"/>
      <c r="Z568" s="20"/>
    </row>
    <row r="569" spans="1:26" ht="12" customHeight="1">
      <c r="A569" s="20"/>
      <c r="B569" s="20"/>
      <c r="C569" s="20"/>
      <c r="D569" s="20"/>
      <c r="E569" s="20"/>
      <c r="F569" s="20"/>
      <c r="G569" s="20"/>
      <c r="H569" s="20"/>
      <c r="I569" s="20"/>
      <c r="J569" s="20"/>
      <c r="K569" s="20"/>
      <c r="L569" s="20"/>
      <c r="M569" s="20"/>
      <c r="N569" s="20"/>
      <c r="O569" s="20"/>
      <c r="P569" s="20"/>
      <c r="Q569" s="20"/>
      <c r="R569" s="20"/>
      <c r="S569" s="20"/>
      <c r="T569" s="20"/>
      <c r="U569" s="20"/>
      <c r="V569" s="20"/>
      <c r="W569" s="20"/>
      <c r="X569" s="20"/>
      <c r="Y569" s="20"/>
      <c r="Z569" s="20"/>
    </row>
    <row r="570" spans="1:26" ht="12" customHeight="1">
      <c r="A570" s="20"/>
      <c r="B570" s="20"/>
      <c r="C570" s="20"/>
      <c r="D570" s="20"/>
      <c r="E570" s="20"/>
      <c r="F570" s="20"/>
      <c r="G570" s="20"/>
      <c r="H570" s="20"/>
      <c r="I570" s="20"/>
      <c r="J570" s="20"/>
      <c r="K570" s="20"/>
      <c r="L570" s="20"/>
      <c r="M570" s="20"/>
      <c r="N570" s="20"/>
      <c r="O570" s="20"/>
      <c r="P570" s="20"/>
      <c r="Q570" s="20"/>
      <c r="R570" s="20"/>
      <c r="S570" s="20"/>
      <c r="T570" s="20"/>
      <c r="U570" s="20"/>
      <c r="V570" s="20"/>
      <c r="W570" s="20"/>
      <c r="X570" s="20"/>
      <c r="Y570" s="20"/>
      <c r="Z570" s="20"/>
    </row>
    <row r="571" spans="1:26" ht="12" customHeight="1">
      <c r="A571" s="20"/>
      <c r="B571" s="20"/>
      <c r="C571" s="20"/>
      <c r="D571" s="20"/>
      <c r="E571" s="20"/>
      <c r="F571" s="20"/>
      <c r="G571" s="20"/>
      <c r="H571" s="20"/>
      <c r="I571" s="20"/>
      <c r="J571" s="20"/>
      <c r="K571" s="20"/>
      <c r="L571" s="20"/>
      <c r="M571" s="20"/>
      <c r="N571" s="20"/>
      <c r="O571" s="20"/>
      <c r="P571" s="20"/>
      <c r="Q571" s="20"/>
      <c r="R571" s="20"/>
      <c r="S571" s="20"/>
      <c r="T571" s="20"/>
      <c r="U571" s="20"/>
      <c r="V571" s="20"/>
      <c r="W571" s="20"/>
      <c r="X571" s="20"/>
      <c r="Y571" s="20"/>
      <c r="Z571" s="20"/>
    </row>
    <row r="572" spans="1:26" ht="12" customHeight="1">
      <c r="A572" s="20"/>
      <c r="B572" s="20"/>
      <c r="C572" s="20"/>
      <c r="D572" s="20"/>
      <c r="E572" s="20"/>
      <c r="F572" s="20"/>
      <c r="G572" s="20"/>
      <c r="H572" s="20"/>
      <c r="I572" s="20"/>
      <c r="J572" s="20"/>
      <c r="K572" s="20"/>
      <c r="L572" s="20"/>
      <c r="M572" s="20"/>
      <c r="N572" s="20"/>
      <c r="O572" s="20"/>
      <c r="P572" s="20"/>
      <c r="Q572" s="20"/>
      <c r="R572" s="20"/>
      <c r="S572" s="20"/>
      <c r="T572" s="20"/>
      <c r="U572" s="20"/>
      <c r="V572" s="20"/>
      <c r="W572" s="20"/>
      <c r="X572" s="20"/>
      <c r="Y572" s="20"/>
      <c r="Z572" s="20"/>
    </row>
    <row r="573" spans="1:26" ht="12" customHeight="1">
      <c r="A573" s="20"/>
      <c r="B573" s="20"/>
      <c r="C573" s="20"/>
      <c r="D573" s="20"/>
      <c r="E573" s="20"/>
      <c r="F573" s="20"/>
      <c r="G573" s="20"/>
      <c r="H573" s="20"/>
      <c r="I573" s="20"/>
      <c r="J573" s="20"/>
      <c r="K573" s="20"/>
      <c r="L573" s="20"/>
      <c r="M573" s="20"/>
      <c r="N573" s="20"/>
      <c r="O573" s="20"/>
      <c r="P573" s="20"/>
      <c r="Q573" s="20"/>
      <c r="R573" s="20"/>
      <c r="S573" s="20"/>
      <c r="T573" s="20"/>
      <c r="U573" s="20"/>
      <c r="V573" s="20"/>
      <c r="W573" s="20"/>
      <c r="X573" s="20"/>
      <c r="Y573" s="20"/>
      <c r="Z573" s="20"/>
    </row>
    <row r="574" spans="1:26" ht="12" customHeight="1">
      <c r="A574" s="20"/>
      <c r="B574" s="20"/>
      <c r="C574" s="20"/>
      <c r="D574" s="20"/>
      <c r="E574" s="20"/>
      <c r="F574" s="20"/>
      <c r="G574" s="20"/>
      <c r="H574" s="20"/>
      <c r="I574" s="20"/>
      <c r="J574" s="20"/>
      <c r="K574" s="20"/>
      <c r="L574" s="20"/>
      <c r="M574" s="20"/>
      <c r="N574" s="20"/>
      <c r="O574" s="20"/>
      <c r="P574" s="20"/>
      <c r="Q574" s="20"/>
      <c r="R574" s="20"/>
      <c r="S574" s="20"/>
      <c r="T574" s="20"/>
      <c r="U574" s="20"/>
      <c r="V574" s="20"/>
      <c r="W574" s="20"/>
      <c r="X574" s="20"/>
      <c r="Y574" s="20"/>
      <c r="Z574" s="20"/>
    </row>
    <row r="575" spans="1:26" ht="12" customHeight="1">
      <c r="A575" s="20"/>
      <c r="B575" s="20"/>
      <c r="C575" s="20"/>
      <c r="D575" s="20"/>
      <c r="E575" s="20"/>
      <c r="F575" s="20"/>
      <c r="G575" s="20"/>
      <c r="H575" s="20"/>
      <c r="I575" s="20"/>
      <c r="J575" s="20"/>
      <c r="K575" s="20"/>
      <c r="L575" s="20"/>
      <c r="M575" s="20"/>
      <c r="N575" s="20"/>
      <c r="O575" s="20"/>
      <c r="P575" s="20"/>
      <c r="Q575" s="20"/>
      <c r="R575" s="20"/>
      <c r="S575" s="20"/>
      <c r="T575" s="20"/>
      <c r="U575" s="20"/>
      <c r="V575" s="20"/>
      <c r="W575" s="20"/>
      <c r="X575" s="20"/>
      <c r="Y575" s="20"/>
      <c r="Z575" s="20"/>
    </row>
    <row r="576" spans="1:26" ht="12" customHeight="1">
      <c r="A576" s="20"/>
      <c r="B576" s="20"/>
      <c r="C576" s="20"/>
      <c r="D576" s="20"/>
      <c r="E576" s="20"/>
      <c r="F576" s="20"/>
      <c r="G576" s="20"/>
      <c r="H576" s="20"/>
      <c r="I576" s="20"/>
      <c r="J576" s="20"/>
      <c r="K576" s="20"/>
      <c r="L576" s="20"/>
      <c r="M576" s="20"/>
      <c r="N576" s="20"/>
      <c r="O576" s="20"/>
      <c r="P576" s="20"/>
      <c r="Q576" s="20"/>
      <c r="R576" s="20"/>
      <c r="S576" s="20"/>
      <c r="T576" s="20"/>
      <c r="U576" s="20"/>
      <c r="V576" s="20"/>
      <c r="W576" s="20"/>
      <c r="X576" s="20"/>
      <c r="Y576" s="20"/>
      <c r="Z576" s="20"/>
    </row>
    <row r="577" spans="1:26" ht="12" customHeight="1">
      <c r="A577" s="20"/>
      <c r="B577" s="20"/>
      <c r="C577" s="20"/>
      <c r="D577" s="20"/>
      <c r="E577" s="20"/>
      <c r="F577" s="20"/>
      <c r="G577" s="20"/>
      <c r="H577" s="20"/>
      <c r="I577" s="20"/>
      <c r="J577" s="20"/>
      <c r="K577" s="20"/>
      <c r="L577" s="20"/>
      <c r="M577" s="20"/>
      <c r="N577" s="20"/>
      <c r="O577" s="20"/>
      <c r="P577" s="20"/>
      <c r="Q577" s="20"/>
      <c r="R577" s="20"/>
      <c r="S577" s="20"/>
      <c r="T577" s="20"/>
      <c r="U577" s="20"/>
      <c r="V577" s="20"/>
      <c r="W577" s="20"/>
      <c r="X577" s="20"/>
      <c r="Y577" s="20"/>
      <c r="Z577" s="20"/>
    </row>
    <row r="578" spans="1:26" ht="12" customHeight="1">
      <c r="A578" s="20"/>
      <c r="B578" s="20"/>
      <c r="C578" s="20"/>
      <c r="D578" s="20"/>
      <c r="E578" s="20"/>
      <c r="F578" s="20"/>
      <c r="G578" s="20"/>
      <c r="H578" s="20"/>
      <c r="I578" s="20"/>
      <c r="J578" s="20"/>
      <c r="K578" s="20"/>
      <c r="L578" s="20"/>
      <c r="M578" s="20"/>
      <c r="N578" s="20"/>
      <c r="O578" s="20"/>
      <c r="P578" s="20"/>
      <c r="Q578" s="20"/>
      <c r="R578" s="20"/>
      <c r="S578" s="20"/>
      <c r="T578" s="20"/>
      <c r="U578" s="20"/>
      <c r="V578" s="20"/>
      <c r="W578" s="20"/>
      <c r="X578" s="20"/>
      <c r="Y578" s="20"/>
      <c r="Z578" s="20"/>
    </row>
    <row r="579" spans="1:26" ht="12" customHeight="1">
      <c r="A579" s="20"/>
      <c r="B579" s="20"/>
      <c r="C579" s="20"/>
      <c r="D579" s="20"/>
      <c r="E579" s="20"/>
      <c r="F579" s="20"/>
      <c r="G579" s="20"/>
      <c r="H579" s="20"/>
      <c r="I579" s="20"/>
      <c r="J579" s="20"/>
      <c r="K579" s="20"/>
      <c r="L579" s="20"/>
      <c r="M579" s="20"/>
      <c r="N579" s="20"/>
      <c r="O579" s="20"/>
      <c r="P579" s="20"/>
      <c r="Q579" s="20"/>
      <c r="R579" s="20"/>
      <c r="S579" s="20"/>
      <c r="T579" s="20"/>
      <c r="U579" s="20"/>
      <c r="V579" s="20"/>
      <c r="W579" s="20"/>
      <c r="X579" s="20"/>
      <c r="Y579" s="20"/>
      <c r="Z579" s="20"/>
    </row>
    <row r="580" spans="1:26" ht="12" customHeight="1">
      <c r="A580" s="20"/>
      <c r="B580" s="20"/>
      <c r="C580" s="20"/>
      <c r="D580" s="20"/>
      <c r="E580" s="20"/>
      <c r="F580" s="20"/>
      <c r="G580" s="20"/>
      <c r="H580" s="20"/>
      <c r="I580" s="20"/>
      <c r="J580" s="20"/>
      <c r="K580" s="20"/>
      <c r="L580" s="20"/>
      <c r="M580" s="20"/>
      <c r="N580" s="20"/>
      <c r="O580" s="20"/>
      <c r="P580" s="20"/>
      <c r="Q580" s="20"/>
      <c r="R580" s="20"/>
      <c r="S580" s="20"/>
      <c r="T580" s="20"/>
      <c r="U580" s="20"/>
      <c r="V580" s="20"/>
      <c r="W580" s="20"/>
      <c r="X580" s="20"/>
      <c r="Y580" s="20"/>
      <c r="Z580" s="20"/>
    </row>
    <row r="581" spans="1:26" ht="12" customHeight="1">
      <c r="A581" s="20"/>
      <c r="B581" s="20"/>
      <c r="C581" s="20"/>
      <c r="D581" s="20"/>
      <c r="E581" s="20"/>
      <c r="F581" s="20"/>
      <c r="G581" s="20"/>
      <c r="H581" s="20"/>
      <c r="I581" s="20"/>
      <c r="J581" s="20"/>
      <c r="K581" s="20"/>
      <c r="L581" s="20"/>
      <c r="M581" s="20"/>
      <c r="N581" s="20"/>
      <c r="O581" s="20"/>
      <c r="P581" s="20"/>
      <c r="Q581" s="20"/>
      <c r="R581" s="20"/>
      <c r="S581" s="20"/>
      <c r="T581" s="20"/>
      <c r="U581" s="20"/>
      <c r="V581" s="20"/>
      <c r="W581" s="20"/>
      <c r="X581" s="20"/>
      <c r="Y581" s="20"/>
      <c r="Z581" s="20"/>
    </row>
    <row r="582" spans="1:26" ht="12" customHeight="1">
      <c r="A582" s="20"/>
      <c r="B582" s="20"/>
      <c r="C582" s="20"/>
      <c r="D582" s="20"/>
      <c r="E582" s="20"/>
      <c r="F582" s="20"/>
      <c r="G582" s="20"/>
      <c r="H582" s="20"/>
      <c r="I582" s="20"/>
      <c r="J582" s="20"/>
      <c r="K582" s="20"/>
      <c r="L582" s="20"/>
      <c r="M582" s="20"/>
      <c r="N582" s="20"/>
      <c r="O582" s="20"/>
      <c r="P582" s="20"/>
      <c r="Q582" s="20"/>
      <c r="R582" s="20"/>
      <c r="S582" s="20"/>
      <c r="T582" s="20"/>
      <c r="U582" s="20"/>
      <c r="V582" s="20"/>
      <c r="W582" s="20"/>
      <c r="X582" s="20"/>
      <c r="Y582" s="20"/>
      <c r="Z582" s="20"/>
    </row>
    <row r="583" spans="1:26" ht="12" customHeight="1">
      <c r="A583" s="20"/>
      <c r="B583" s="20"/>
      <c r="C583" s="20"/>
      <c r="D583" s="20"/>
      <c r="E583" s="20"/>
      <c r="F583" s="20"/>
      <c r="G583" s="20"/>
      <c r="H583" s="20"/>
      <c r="I583" s="20"/>
      <c r="J583" s="20"/>
      <c r="K583" s="20"/>
      <c r="L583" s="20"/>
      <c r="M583" s="20"/>
      <c r="N583" s="20"/>
      <c r="O583" s="20"/>
      <c r="P583" s="20"/>
      <c r="Q583" s="20"/>
      <c r="R583" s="20"/>
      <c r="S583" s="20"/>
      <c r="T583" s="20"/>
      <c r="U583" s="20"/>
      <c r="V583" s="20"/>
      <c r="W583" s="20"/>
      <c r="X583" s="20"/>
      <c r="Y583" s="20"/>
      <c r="Z583" s="20"/>
    </row>
    <row r="584" spans="1:26" ht="12" customHeight="1">
      <c r="A584" s="20"/>
      <c r="B584" s="20"/>
      <c r="C584" s="20"/>
      <c r="D584" s="20"/>
      <c r="E584" s="20"/>
      <c r="F584" s="20"/>
      <c r="G584" s="20"/>
      <c r="H584" s="20"/>
      <c r="I584" s="20"/>
      <c r="J584" s="20"/>
      <c r="K584" s="20"/>
      <c r="L584" s="20"/>
      <c r="M584" s="20"/>
      <c r="N584" s="20"/>
      <c r="O584" s="20"/>
      <c r="P584" s="20"/>
      <c r="Q584" s="20"/>
      <c r="R584" s="20"/>
      <c r="S584" s="20"/>
      <c r="T584" s="20"/>
      <c r="U584" s="20"/>
      <c r="V584" s="20"/>
      <c r="W584" s="20"/>
      <c r="X584" s="20"/>
      <c r="Y584" s="20"/>
      <c r="Z584" s="20"/>
    </row>
    <row r="585" spans="1:26" ht="12" customHeight="1">
      <c r="A585" s="20"/>
      <c r="B585" s="20"/>
      <c r="C585" s="20"/>
      <c r="D585" s="20"/>
      <c r="E585" s="20"/>
      <c r="F585" s="20"/>
      <c r="G585" s="20"/>
      <c r="H585" s="20"/>
      <c r="I585" s="20"/>
      <c r="J585" s="20"/>
      <c r="K585" s="20"/>
      <c r="L585" s="20"/>
      <c r="M585" s="20"/>
      <c r="N585" s="20"/>
      <c r="O585" s="20"/>
      <c r="P585" s="20"/>
      <c r="Q585" s="20"/>
      <c r="R585" s="20"/>
      <c r="S585" s="20"/>
      <c r="T585" s="20"/>
      <c r="U585" s="20"/>
      <c r="V585" s="20"/>
      <c r="W585" s="20"/>
      <c r="X585" s="20"/>
      <c r="Y585" s="20"/>
      <c r="Z585" s="20"/>
    </row>
    <row r="586" spans="1:26" ht="12" customHeight="1">
      <c r="A586" s="20"/>
      <c r="B586" s="20"/>
      <c r="C586" s="20"/>
      <c r="D586" s="20"/>
      <c r="E586" s="20"/>
      <c r="F586" s="20"/>
      <c r="G586" s="20"/>
      <c r="H586" s="20"/>
      <c r="I586" s="20"/>
      <c r="J586" s="20"/>
      <c r="K586" s="20"/>
      <c r="L586" s="20"/>
      <c r="M586" s="20"/>
      <c r="N586" s="20"/>
      <c r="O586" s="20"/>
      <c r="P586" s="20"/>
      <c r="Q586" s="20"/>
      <c r="R586" s="20"/>
      <c r="S586" s="20"/>
      <c r="T586" s="20"/>
      <c r="U586" s="20"/>
      <c r="V586" s="20"/>
      <c r="W586" s="20"/>
      <c r="X586" s="20"/>
      <c r="Y586" s="20"/>
      <c r="Z586" s="20"/>
    </row>
    <row r="587" spans="1:26" ht="12" customHeight="1">
      <c r="A587" s="20"/>
      <c r="B587" s="20"/>
      <c r="C587" s="20"/>
      <c r="D587" s="20"/>
      <c r="E587" s="20"/>
      <c r="F587" s="20"/>
      <c r="G587" s="20"/>
      <c r="H587" s="20"/>
      <c r="I587" s="20"/>
      <c r="J587" s="20"/>
      <c r="K587" s="20"/>
      <c r="L587" s="20"/>
      <c r="M587" s="20"/>
      <c r="N587" s="20"/>
      <c r="O587" s="20"/>
      <c r="P587" s="20"/>
      <c r="Q587" s="20"/>
      <c r="R587" s="20"/>
      <c r="S587" s="20"/>
      <c r="T587" s="20"/>
      <c r="U587" s="20"/>
      <c r="V587" s="20"/>
      <c r="W587" s="20"/>
      <c r="X587" s="20"/>
      <c r="Y587" s="20"/>
      <c r="Z587" s="20"/>
    </row>
    <row r="588" spans="1:26" ht="12" customHeight="1">
      <c r="A588" s="20"/>
      <c r="B588" s="20"/>
      <c r="C588" s="20"/>
      <c r="D588" s="20"/>
      <c r="E588" s="20"/>
      <c r="F588" s="20"/>
      <c r="G588" s="20"/>
      <c r="H588" s="20"/>
      <c r="I588" s="20"/>
      <c r="J588" s="20"/>
      <c r="K588" s="20"/>
      <c r="L588" s="20"/>
      <c r="M588" s="20"/>
      <c r="N588" s="20"/>
      <c r="O588" s="20"/>
      <c r="P588" s="20"/>
      <c r="Q588" s="20"/>
      <c r="R588" s="20"/>
      <c r="S588" s="20"/>
      <c r="T588" s="20"/>
      <c r="U588" s="20"/>
      <c r="V588" s="20"/>
      <c r="W588" s="20"/>
      <c r="X588" s="20"/>
      <c r="Y588" s="20"/>
      <c r="Z588" s="20"/>
    </row>
    <row r="589" spans="1:26" ht="12" customHeight="1">
      <c r="A589" s="20"/>
      <c r="B589" s="20"/>
      <c r="C589" s="20"/>
      <c r="D589" s="20"/>
      <c r="E589" s="20"/>
      <c r="F589" s="20"/>
      <c r="G589" s="20"/>
      <c r="H589" s="20"/>
      <c r="I589" s="20"/>
      <c r="J589" s="20"/>
      <c r="K589" s="20"/>
      <c r="L589" s="20"/>
      <c r="M589" s="20"/>
      <c r="N589" s="20"/>
      <c r="O589" s="20"/>
      <c r="P589" s="20"/>
      <c r="Q589" s="20"/>
      <c r="R589" s="20"/>
      <c r="S589" s="20"/>
      <c r="T589" s="20"/>
      <c r="U589" s="20"/>
      <c r="V589" s="20"/>
      <c r="W589" s="20"/>
      <c r="X589" s="20"/>
      <c r="Y589" s="20"/>
      <c r="Z589" s="20"/>
    </row>
    <row r="590" spans="1:26" ht="12" customHeight="1">
      <c r="A590" s="20"/>
      <c r="B590" s="20"/>
      <c r="C590" s="20"/>
      <c r="D590" s="20"/>
      <c r="E590" s="20"/>
      <c r="F590" s="20"/>
      <c r="G590" s="20"/>
      <c r="H590" s="20"/>
      <c r="I590" s="20"/>
      <c r="J590" s="20"/>
      <c r="K590" s="20"/>
      <c r="L590" s="20"/>
      <c r="M590" s="20"/>
      <c r="N590" s="20"/>
      <c r="O590" s="20"/>
      <c r="P590" s="20"/>
      <c r="Q590" s="20"/>
      <c r="R590" s="20"/>
      <c r="S590" s="20"/>
      <c r="T590" s="20"/>
      <c r="U590" s="20"/>
      <c r="V590" s="20"/>
      <c r="W590" s="20"/>
      <c r="X590" s="20"/>
      <c r="Y590" s="20"/>
      <c r="Z590" s="20"/>
    </row>
    <row r="591" spans="1:26" ht="12" customHeight="1">
      <c r="A591" s="20"/>
      <c r="B591" s="20"/>
      <c r="C591" s="20"/>
      <c r="D591" s="20"/>
      <c r="E591" s="20"/>
      <c r="F591" s="20"/>
      <c r="G591" s="20"/>
      <c r="H591" s="20"/>
      <c r="I591" s="20"/>
      <c r="J591" s="20"/>
      <c r="K591" s="20"/>
      <c r="L591" s="20"/>
      <c r="M591" s="20"/>
      <c r="N591" s="20"/>
      <c r="O591" s="20"/>
      <c r="P591" s="20"/>
      <c r="Q591" s="20"/>
      <c r="R591" s="20"/>
      <c r="S591" s="20"/>
      <c r="T591" s="20"/>
      <c r="U591" s="20"/>
      <c r="V591" s="20"/>
      <c r="W591" s="20"/>
      <c r="X591" s="20"/>
      <c r="Y591" s="20"/>
      <c r="Z591" s="20"/>
    </row>
    <row r="592" spans="1:26" ht="12" customHeight="1">
      <c r="A592" s="20"/>
      <c r="B592" s="20"/>
      <c r="C592" s="20"/>
      <c r="D592" s="20"/>
      <c r="E592" s="20"/>
      <c r="F592" s="20"/>
      <c r="G592" s="20"/>
      <c r="H592" s="20"/>
      <c r="I592" s="20"/>
      <c r="J592" s="20"/>
      <c r="K592" s="20"/>
      <c r="L592" s="20"/>
      <c r="M592" s="20"/>
      <c r="N592" s="20"/>
      <c r="O592" s="20"/>
      <c r="P592" s="20"/>
      <c r="Q592" s="20"/>
      <c r="R592" s="20"/>
      <c r="S592" s="20"/>
      <c r="T592" s="20"/>
      <c r="U592" s="20"/>
      <c r="V592" s="20"/>
      <c r="W592" s="20"/>
      <c r="X592" s="20"/>
      <c r="Y592" s="20"/>
      <c r="Z592" s="20"/>
    </row>
    <row r="593" spans="1:26" ht="12" customHeight="1">
      <c r="A593" s="20"/>
      <c r="B593" s="20"/>
      <c r="C593" s="20"/>
      <c r="D593" s="20"/>
      <c r="E593" s="20"/>
      <c r="F593" s="20"/>
      <c r="G593" s="20"/>
      <c r="H593" s="20"/>
      <c r="I593" s="20"/>
      <c r="J593" s="20"/>
      <c r="K593" s="20"/>
      <c r="L593" s="20"/>
      <c r="M593" s="20"/>
      <c r="N593" s="20"/>
      <c r="O593" s="20"/>
      <c r="P593" s="20"/>
      <c r="Q593" s="20"/>
      <c r="R593" s="20"/>
      <c r="S593" s="20"/>
      <c r="T593" s="20"/>
      <c r="U593" s="20"/>
      <c r="V593" s="20"/>
      <c r="W593" s="20"/>
      <c r="X593" s="20"/>
      <c r="Y593" s="20"/>
      <c r="Z593" s="20"/>
    </row>
    <row r="594" spans="1:26" ht="12" customHeight="1">
      <c r="A594" s="20"/>
      <c r="B594" s="20"/>
      <c r="C594" s="20"/>
      <c r="D594" s="20"/>
      <c r="E594" s="20"/>
      <c r="F594" s="20"/>
      <c r="G594" s="20"/>
      <c r="H594" s="20"/>
      <c r="I594" s="20"/>
      <c r="J594" s="20"/>
      <c r="K594" s="20"/>
      <c r="L594" s="20"/>
      <c r="M594" s="20"/>
      <c r="N594" s="20"/>
      <c r="O594" s="20"/>
      <c r="P594" s="20"/>
      <c r="Q594" s="20"/>
      <c r="R594" s="20"/>
      <c r="S594" s="20"/>
      <c r="T594" s="20"/>
      <c r="U594" s="20"/>
      <c r="V594" s="20"/>
      <c r="W594" s="20"/>
      <c r="X594" s="20"/>
      <c r="Y594" s="20"/>
      <c r="Z594" s="20"/>
    </row>
    <row r="595" spans="1:26" ht="12" customHeight="1">
      <c r="A595" s="20"/>
      <c r="B595" s="20"/>
      <c r="C595" s="20"/>
      <c r="D595" s="20"/>
      <c r="E595" s="20"/>
      <c r="F595" s="20"/>
      <c r="G595" s="20"/>
      <c r="H595" s="20"/>
      <c r="I595" s="20"/>
      <c r="J595" s="20"/>
      <c r="K595" s="20"/>
      <c r="L595" s="20"/>
      <c r="M595" s="20"/>
      <c r="N595" s="20"/>
      <c r="O595" s="20"/>
      <c r="P595" s="20"/>
      <c r="Q595" s="20"/>
      <c r="R595" s="20"/>
      <c r="S595" s="20"/>
      <c r="T595" s="20"/>
      <c r="U595" s="20"/>
      <c r="V595" s="20"/>
      <c r="W595" s="20"/>
      <c r="X595" s="20"/>
      <c r="Y595" s="20"/>
      <c r="Z595" s="20"/>
    </row>
    <row r="596" spans="1:26" ht="12" customHeight="1">
      <c r="A596" s="20"/>
      <c r="B596" s="20"/>
      <c r="C596" s="20"/>
      <c r="D596" s="20"/>
      <c r="E596" s="20"/>
      <c r="F596" s="20"/>
      <c r="G596" s="20"/>
      <c r="H596" s="20"/>
      <c r="I596" s="20"/>
      <c r="J596" s="20"/>
      <c r="K596" s="20"/>
      <c r="L596" s="20"/>
      <c r="M596" s="20"/>
      <c r="N596" s="20"/>
      <c r="O596" s="20"/>
      <c r="P596" s="20"/>
      <c r="Q596" s="20"/>
      <c r="R596" s="20"/>
      <c r="S596" s="20"/>
      <c r="T596" s="20"/>
      <c r="U596" s="20"/>
      <c r="V596" s="20"/>
      <c r="W596" s="20"/>
      <c r="X596" s="20"/>
      <c r="Y596" s="20"/>
      <c r="Z596" s="20"/>
    </row>
    <row r="597" spans="1:26" ht="12" customHeight="1">
      <c r="A597" s="20"/>
      <c r="B597" s="20"/>
      <c r="C597" s="20"/>
      <c r="D597" s="20"/>
      <c r="E597" s="20"/>
      <c r="F597" s="20"/>
      <c r="G597" s="20"/>
      <c r="H597" s="20"/>
      <c r="I597" s="20"/>
      <c r="J597" s="20"/>
      <c r="K597" s="20"/>
      <c r="L597" s="20"/>
      <c r="M597" s="20"/>
      <c r="N597" s="20"/>
      <c r="O597" s="20"/>
      <c r="P597" s="20"/>
      <c r="Q597" s="20"/>
      <c r="R597" s="20"/>
      <c r="S597" s="20"/>
      <c r="T597" s="20"/>
      <c r="U597" s="20"/>
      <c r="V597" s="20"/>
      <c r="W597" s="20"/>
      <c r="X597" s="20"/>
      <c r="Y597" s="20"/>
      <c r="Z597" s="20"/>
    </row>
    <row r="598" spans="1:26" ht="12" customHeight="1">
      <c r="A598" s="20"/>
      <c r="B598" s="20"/>
      <c r="C598" s="20"/>
      <c r="D598" s="20"/>
      <c r="E598" s="20"/>
      <c r="F598" s="20"/>
      <c r="G598" s="20"/>
      <c r="H598" s="20"/>
      <c r="I598" s="20"/>
      <c r="J598" s="20"/>
      <c r="K598" s="20"/>
      <c r="L598" s="20"/>
      <c r="M598" s="20"/>
      <c r="N598" s="20"/>
      <c r="O598" s="20"/>
      <c r="P598" s="20"/>
      <c r="Q598" s="20"/>
      <c r="R598" s="20"/>
      <c r="S598" s="20"/>
      <c r="T598" s="20"/>
      <c r="U598" s="20"/>
      <c r="V598" s="20"/>
      <c r="W598" s="20"/>
      <c r="X598" s="20"/>
      <c r="Y598" s="20"/>
      <c r="Z598" s="20"/>
    </row>
    <row r="599" spans="1:26" ht="12" customHeight="1">
      <c r="A599" s="20"/>
      <c r="B599" s="20"/>
      <c r="C599" s="20"/>
      <c r="D599" s="20"/>
      <c r="E599" s="20"/>
      <c r="F599" s="20"/>
      <c r="G599" s="20"/>
      <c r="H599" s="20"/>
      <c r="I599" s="20"/>
      <c r="J599" s="20"/>
      <c r="K599" s="20"/>
      <c r="L599" s="20"/>
      <c r="M599" s="20"/>
      <c r="N599" s="20"/>
      <c r="O599" s="20"/>
      <c r="P599" s="20"/>
      <c r="Q599" s="20"/>
      <c r="R599" s="20"/>
      <c r="S599" s="20"/>
      <c r="T599" s="20"/>
      <c r="U599" s="20"/>
      <c r="V599" s="20"/>
      <c r="W599" s="20"/>
      <c r="X599" s="20"/>
      <c r="Y599" s="20"/>
      <c r="Z599" s="20"/>
    </row>
    <row r="600" spans="1:26" ht="12" customHeight="1">
      <c r="A600" s="20"/>
      <c r="B600" s="20"/>
      <c r="C600" s="20"/>
      <c r="D600" s="20"/>
      <c r="E600" s="20"/>
      <c r="F600" s="20"/>
      <c r="G600" s="20"/>
      <c r="H600" s="20"/>
      <c r="I600" s="20"/>
      <c r="J600" s="20"/>
      <c r="K600" s="20"/>
      <c r="L600" s="20"/>
      <c r="M600" s="20"/>
      <c r="N600" s="20"/>
      <c r="O600" s="20"/>
      <c r="P600" s="20"/>
      <c r="Q600" s="20"/>
      <c r="R600" s="20"/>
      <c r="S600" s="20"/>
      <c r="T600" s="20"/>
      <c r="U600" s="20"/>
      <c r="V600" s="20"/>
      <c r="W600" s="20"/>
      <c r="X600" s="20"/>
      <c r="Y600" s="20"/>
      <c r="Z600" s="20"/>
    </row>
    <row r="601" spans="1:26" ht="12" customHeight="1">
      <c r="A601" s="20"/>
      <c r="B601" s="20"/>
      <c r="C601" s="20"/>
      <c r="D601" s="20"/>
      <c r="E601" s="20"/>
      <c r="F601" s="20"/>
      <c r="G601" s="20"/>
      <c r="H601" s="20"/>
      <c r="I601" s="20"/>
      <c r="J601" s="20"/>
      <c r="K601" s="20"/>
      <c r="L601" s="20"/>
      <c r="M601" s="20"/>
      <c r="N601" s="20"/>
      <c r="O601" s="20"/>
      <c r="P601" s="20"/>
      <c r="Q601" s="20"/>
      <c r="R601" s="20"/>
      <c r="S601" s="20"/>
      <c r="T601" s="20"/>
      <c r="U601" s="20"/>
      <c r="V601" s="20"/>
      <c r="W601" s="20"/>
      <c r="X601" s="20"/>
      <c r="Y601" s="20"/>
      <c r="Z601" s="20"/>
    </row>
    <row r="602" spans="1:26" ht="12" customHeight="1">
      <c r="A602" s="20"/>
      <c r="B602" s="20"/>
      <c r="C602" s="20"/>
      <c r="D602" s="20"/>
      <c r="E602" s="20"/>
      <c r="F602" s="20"/>
      <c r="G602" s="20"/>
      <c r="H602" s="20"/>
      <c r="I602" s="20"/>
      <c r="J602" s="20"/>
      <c r="K602" s="20"/>
      <c r="L602" s="20"/>
      <c r="M602" s="20"/>
      <c r="N602" s="20"/>
      <c r="O602" s="20"/>
      <c r="P602" s="20"/>
      <c r="Q602" s="20"/>
      <c r="R602" s="20"/>
      <c r="S602" s="20"/>
      <c r="T602" s="20"/>
      <c r="U602" s="20"/>
      <c r="V602" s="20"/>
      <c r="W602" s="20"/>
      <c r="X602" s="20"/>
      <c r="Y602" s="20"/>
      <c r="Z602" s="20"/>
    </row>
    <row r="603" spans="1:26" ht="12" customHeight="1">
      <c r="A603" s="20"/>
      <c r="B603" s="20"/>
      <c r="C603" s="20"/>
      <c r="D603" s="20"/>
      <c r="E603" s="20"/>
      <c r="F603" s="20"/>
      <c r="G603" s="20"/>
      <c r="H603" s="20"/>
      <c r="I603" s="20"/>
      <c r="J603" s="20"/>
      <c r="K603" s="20"/>
      <c r="L603" s="20"/>
      <c r="M603" s="20"/>
      <c r="N603" s="20"/>
      <c r="O603" s="20"/>
      <c r="P603" s="20"/>
      <c r="Q603" s="20"/>
      <c r="R603" s="20"/>
      <c r="S603" s="20"/>
      <c r="T603" s="20"/>
      <c r="U603" s="20"/>
      <c r="V603" s="20"/>
      <c r="W603" s="20"/>
      <c r="X603" s="20"/>
      <c r="Y603" s="20"/>
      <c r="Z603" s="20"/>
    </row>
    <row r="604" spans="1:26" ht="12" customHeight="1">
      <c r="A604" s="20"/>
      <c r="B604" s="20"/>
      <c r="C604" s="20"/>
      <c r="D604" s="20"/>
      <c r="E604" s="20"/>
      <c r="F604" s="20"/>
      <c r="G604" s="20"/>
      <c r="H604" s="20"/>
      <c r="I604" s="20"/>
      <c r="J604" s="20"/>
      <c r="K604" s="20"/>
      <c r="L604" s="20"/>
      <c r="M604" s="20"/>
      <c r="N604" s="20"/>
      <c r="O604" s="20"/>
      <c r="P604" s="20"/>
      <c r="Q604" s="20"/>
      <c r="R604" s="20"/>
      <c r="S604" s="20"/>
      <c r="T604" s="20"/>
      <c r="U604" s="20"/>
      <c r="V604" s="20"/>
      <c r="W604" s="20"/>
      <c r="X604" s="20"/>
      <c r="Y604" s="20"/>
      <c r="Z604" s="20"/>
    </row>
    <row r="605" spans="1:26" ht="12" customHeight="1">
      <c r="A605" s="20"/>
      <c r="B605" s="20"/>
      <c r="C605" s="20"/>
      <c r="D605" s="20"/>
      <c r="E605" s="20"/>
      <c r="F605" s="20"/>
      <c r="G605" s="20"/>
      <c r="H605" s="20"/>
      <c r="I605" s="20"/>
      <c r="J605" s="20"/>
      <c r="K605" s="20"/>
      <c r="L605" s="20"/>
      <c r="M605" s="20"/>
      <c r="N605" s="20"/>
      <c r="O605" s="20"/>
      <c r="P605" s="20"/>
      <c r="Q605" s="20"/>
      <c r="R605" s="20"/>
      <c r="S605" s="20"/>
      <c r="T605" s="20"/>
      <c r="U605" s="20"/>
      <c r="V605" s="20"/>
      <c r="W605" s="20"/>
      <c r="X605" s="20"/>
      <c r="Y605" s="20"/>
      <c r="Z605" s="20"/>
    </row>
    <row r="606" spans="1:26" ht="12" customHeight="1">
      <c r="A606" s="20"/>
      <c r="B606" s="20"/>
      <c r="C606" s="20"/>
      <c r="D606" s="20"/>
      <c r="E606" s="20"/>
      <c r="F606" s="20"/>
      <c r="G606" s="20"/>
      <c r="H606" s="20"/>
      <c r="I606" s="20"/>
      <c r="J606" s="20"/>
      <c r="K606" s="20"/>
      <c r="L606" s="20"/>
      <c r="M606" s="20"/>
      <c r="N606" s="20"/>
      <c r="O606" s="20"/>
      <c r="P606" s="20"/>
      <c r="Q606" s="20"/>
      <c r="R606" s="20"/>
      <c r="S606" s="20"/>
      <c r="T606" s="20"/>
      <c r="U606" s="20"/>
      <c r="V606" s="20"/>
      <c r="W606" s="20"/>
      <c r="X606" s="20"/>
      <c r="Y606" s="20"/>
      <c r="Z606" s="20"/>
    </row>
    <row r="607" spans="1:26" ht="12" customHeight="1">
      <c r="A607" s="20"/>
      <c r="B607" s="20"/>
      <c r="C607" s="20"/>
      <c r="D607" s="20"/>
      <c r="E607" s="20"/>
      <c r="F607" s="20"/>
      <c r="G607" s="20"/>
      <c r="H607" s="20"/>
      <c r="I607" s="20"/>
      <c r="J607" s="20"/>
      <c r="K607" s="20"/>
      <c r="L607" s="20"/>
      <c r="M607" s="20"/>
      <c r="N607" s="20"/>
      <c r="O607" s="20"/>
      <c r="P607" s="20"/>
      <c r="Q607" s="20"/>
      <c r="R607" s="20"/>
      <c r="S607" s="20"/>
      <c r="T607" s="20"/>
      <c r="U607" s="20"/>
      <c r="V607" s="20"/>
      <c r="W607" s="20"/>
      <c r="X607" s="20"/>
      <c r="Y607" s="20"/>
      <c r="Z607" s="20"/>
    </row>
    <row r="608" spans="1:26" ht="12" customHeight="1">
      <c r="A608" s="20"/>
      <c r="B608" s="20"/>
      <c r="C608" s="20"/>
      <c r="D608" s="20"/>
      <c r="E608" s="20"/>
      <c r="F608" s="20"/>
      <c r="G608" s="20"/>
      <c r="H608" s="20"/>
      <c r="I608" s="20"/>
      <c r="J608" s="20"/>
      <c r="K608" s="20"/>
      <c r="L608" s="20"/>
      <c r="M608" s="20"/>
      <c r="N608" s="20"/>
      <c r="O608" s="20"/>
      <c r="P608" s="20"/>
      <c r="Q608" s="20"/>
      <c r="R608" s="20"/>
      <c r="S608" s="20"/>
      <c r="T608" s="20"/>
      <c r="U608" s="20"/>
      <c r="V608" s="20"/>
      <c r="W608" s="20"/>
      <c r="X608" s="20"/>
      <c r="Y608" s="20"/>
      <c r="Z608" s="20"/>
    </row>
    <row r="609" spans="1:26" ht="12" customHeight="1">
      <c r="A609" s="20"/>
      <c r="B609" s="20"/>
      <c r="C609" s="20"/>
      <c r="D609" s="20"/>
      <c r="E609" s="20"/>
      <c r="F609" s="20"/>
      <c r="G609" s="20"/>
      <c r="H609" s="20"/>
      <c r="I609" s="20"/>
      <c r="J609" s="20"/>
      <c r="K609" s="20"/>
      <c r="L609" s="20"/>
      <c r="M609" s="20"/>
      <c r="N609" s="20"/>
      <c r="O609" s="20"/>
      <c r="P609" s="20"/>
      <c r="Q609" s="20"/>
      <c r="R609" s="20"/>
      <c r="S609" s="20"/>
      <c r="T609" s="20"/>
      <c r="U609" s="20"/>
      <c r="V609" s="20"/>
      <c r="W609" s="20"/>
      <c r="X609" s="20"/>
      <c r="Y609" s="20"/>
      <c r="Z609" s="20"/>
    </row>
    <row r="610" spans="1:26" ht="12" customHeight="1">
      <c r="A610" s="20"/>
      <c r="B610" s="20"/>
      <c r="C610" s="20"/>
      <c r="D610" s="20"/>
      <c r="E610" s="20"/>
      <c r="F610" s="20"/>
      <c r="G610" s="20"/>
      <c r="H610" s="20"/>
      <c r="I610" s="20"/>
      <c r="J610" s="20"/>
      <c r="K610" s="20"/>
      <c r="L610" s="20"/>
      <c r="M610" s="20"/>
      <c r="N610" s="20"/>
      <c r="O610" s="20"/>
      <c r="P610" s="20"/>
      <c r="Q610" s="20"/>
      <c r="R610" s="20"/>
      <c r="S610" s="20"/>
      <c r="T610" s="20"/>
      <c r="U610" s="20"/>
      <c r="V610" s="20"/>
      <c r="W610" s="20"/>
      <c r="X610" s="20"/>
      <c r="Y610" s="20"/>
      <c r="Z610" s="20"/>
    </row>
    <row r="611" spans="1:26" ht="12" customHeight="1">
      <c r="A611" s="20"/>
      <c r="B611" s="20"/>
      <c r="C611" s="20"/>
      <c r="D611" s="20"/>
      <c r="E611" s="20"/>
      <c r="F611" s="20"/>
      <c r="G611" s="20"/>
      <c r="H611" s="20"/>
      <c r="I611" s="20"/>
      <c r="J611" s="20"/>
      <c r="K611" s="20"/>
      <c r="L611" s="20"/>
      <c r="M611" s="20"/>
      <c r="N611" s="20"/>
      <c r="O611" s="20"/>
      <c r="P611" s="20"/>
      <c r="Q611" s="20"/>
      <c r="R611" s="20"/>
      <c r="S611" s="20"/>
      <c r="T611" s="20"/>
      <c r="U611" s="20"/>
      <c r="V611" s="20"/>
      <c r="W611" s="20"/>
      <c r="X611" s="20"/>
      <c r="Y611" s="20"/>
      <c r="Z611" s="20"/>
    </row>
    <row r="612" spans="1:26" ht="12" customHeight="1">
      <c r="A612" s="20"/>
      <c r="B612" s="20"/>
      <c r="C612" s="20"/>
      <c r="D612" s="20"/>
      <c r="E612" s="20"/>
      <c r="F612" s="20"/>
      <c r="G612" s="20"/>
      <c r="H612" s="20"/>
      <c r="I612" s="20"/>
      <c r="J612" s="20"/>
      <c r="K612" s="20"/>
      <c r="L612" s="20"/>
      <c r="M612" s="20"/>
      <c r="N612" s="20"/>
      <c r="O612" s="20"/>
      <c r="P612" s="20"/>
      <c r="Q612" s="20"/>
      <c r="R612" s="20"/>
      <c r="S612" s="20"/>
      <c r="T612" s="20"/>
      <c r="U612" s="20"/>
      <c r="V612" s="20"/>
      <c r="W612" s="20"/>
      <c r="X612" s="20"/>
      <c r="Y612" s="20"/>
      <c r="Z612" s="20"/>
    </row>
    <row r="613" spans="1:26" ht="12" customHeight="1">
      <c r="A613" s="20"/>
      <c r="B613" s="20"/>
      <c r="C613" s="20"/>
      <c r="D613" s="20"/>
      <c r="E613" s="20"/>
      <c r="F613" s="20"/>
      <c r="G613" s="20"/>
      <c r="H613" s="20"/>
      <c r="I613" s="20"/>
      <c r="J613" s="20"/>
      <c r="K613" s="20"/>
      <c r="L613" s="20"/>
      <c r="M613" s="20"/>
      <c r="N613" s="20"/>
      <c r="O613" s="20"/>
      <c r="P613" s="20"/>
      <c r="Q613" s="20"/>
      <c r="R613" s="20"/>
      <c r="S613" s="20"/>
      <c r="T613" s="20"/>
      <c r="U613" s="20"/>
      <c r="V613" s="20"/>
      <c r="W613" s="20"/>
      <c r="X613" s="20"/>
      <c r="Y613" s="20"/>
      <c r="Z613" s="20"/>
    </row>
    <row r="614" spans="1:26" ht="12" customHeight="1">
      <c r="A614" s="20"/>
      <c r="B614" s="20"/>
      <c r="C614" s="20"/>
      <c r="D614" s="20"/>
      <c r="E614" s="20"/>
      <c r="F614" s="20"/>
      <c r="G614" s="20"/>
      <c r="H614" s="20"/>
      <c r="I614" s="20"/>
      <c r="J614" s="20"/>
      <c r="K614" s="20"/>
      <c r="L614" s="20"/>
      <c r="M614" s="20"/>
      <c r="N614" s="20"/>
      <c r="O614" s="20"/>
      <c r="P614" s="20"/>
      <c r="Q614" s="20"/>
      <c r="R614" s="20"/>
      <c r="S614" s="20"/>
      <c r="T614" s="20"/>
      <c r="U614" s="20"/>
      <c r="V614" s="20"/>
      <c r="W614" s="20"/>
      <c r="X614" s="20"/>
      <c r="Y614" s="20"/>
      <c r="Z614" s="20"/>
    </row>
    <row r="615" spans="1:26" ht="12" customHeight="1">
      <c r="A615" s="20"/>
      <c r="B615" s="20"/>
      <c r="C615" s="20"/>
      <c r="D615" s="20"/>
      <c r="E615" s="20"/>
      <c r="F615" s="20"/>
      <c r="G615" s="20"/>
      <c r="H615" s="20"/>
      <c r="I615" s="20"/>
      <c r="J615" s="20"/>
      <c r="K615" s="20"/>
      <c r="L615" s="20"/>
      <c r="M615" s="20"/>
      <c r="N615" s="20"/>
      <c r="O615" s="20"/>
      <c r="P615" s="20"/>
      <c r="Q615" s="20"/>
      <c r="R615" s="20"/>
      <c r="S615" s="20"/>
      <c r="T615" s="20"/>
      <c r="U615" s="20"/>
      <c r="V615" s="20"/>
      <c r="W615" s="20"/>
      <c r="X615" s="20"/>
      <c r="Y615" s="20"/>
      <c r="Z615" s="20"/>
    </row>
    <row r="616" spans="1:26" ht="12" customHeight="1">
      <c r="A616" s="20"/>
      <c r="B616" s="20"/>
      <c r="C616" s="20"/>
      <c r="D616" s="20"/>
      <c r="E616" s="20"/>
      <c r="F616" s="20"/>
      <c r="G616" s="20"/>
      <c r="H616" s="20"/>
      <c r="I616" s="20"/>
      <c r="J616" s="20"/>
      <c r="K616" s="20"/>
      <c r="L616" s="20"/>
      <c r="M616" s="20"/>
      <c r="N616" s="20"/>
      <c r="O616" s="20"/>
      <c r="P616" s="20"/>
      <c r="Q616" s="20"/>
      <c r="R616" s="20"/>
      <c r="S616" s="20"/>
      <c r="T616" s="20"/>
      <c r="U616" s="20"/>
      <c r="V616" s="20"/>
      <c r="W616" s="20"/>
      <c r="X616" s="20"/>
      <c r="Y616" s="20"/>
      <c r="Z616" s="20"/>
    </row>
    <row r="617" spans="1:26" ht="12" customHeight="1">
      <c r="A617" s="20"/>
      <c r="B617" s="20"/>
      <c r="C617" s="20"/>
      <c r="D617" s="20"/>
      <c r="E617" s="20"/>
      <c r="F617" s="20"/>
      <c r="G617" s="20"/>
      <c r="H617" s="20"/>
      <c r="I617" s="20"/>
      <c r="J617" s="20"/>
      <c r="K617" s="20"/>
      <c r="L617" s="20"/>
      <c r="M617" s="20"/>
      <c r="N617" s="20"/>
      <c r="O617" s="20"/>
      <c r="P617" s="20"/>
      <c r="Q617" s="20"/>
      <c r="R617" s="20"/>
      <c r="S617" s="20"/>
      <c r="T617" s="20"/>
      <c r="U617" s="20"/>
      <c r="V617" s="20"/>
      <c r="W617" s="20"/>
      <c r="X617" s="20"/>
      <c r="Y617" s="20"/>
      <c r="Z617" s="20"/>
    </row>
    <row r="618" spans="1:26" ht="12" customHeight="1">
      <c r="A618" s="20"/>
      <c r="B618" s="20"/>
      <c r="C618" s="20"/>
      <c r="D618" s="20"/>
      <c r="E618" s="20"/>
      <c r="F618" s="20"/>
      <c r="G618" s="20"/>
      <c r="H618" s="20"/>
      <c r="I618" s="20"/>
      <c r="J618" s="20"/>
      <c r="K618" s="20"/>
      <c r="L618" s="20"/>
      <c r="M618" s="20"/>
      <c r="N618" s="20"/>
      <c r="O618" s="20"/>
      <c r="P618" s="20"/>
      <c r="Q618" s="20"/>
      <c r="R618" s="20"/>
      <c r="S618" s="20"/>
      <c r="T618" s="20"/>
      <c r="U618" s="20"/>
      <c r="V618" s="20"/>
      <c r="W618" s="20"/>
      <c r="X618" s="20"/>
      <c r="Y618" s="20"/>
      <c r="Z618" s="20"/>
    </row>
    <row r="619" spans="1:26" ht="12" customHeight="1">
      <c r="A619" s="20"/>
      <c r="B619" s="20"/>
      <c r="C619" s="20"/>
      <c r="D619" s="20"/>
      <c r="E619" s="20"/>
      <c r="F619" s="20"/>
      <c r="G619" s="20"/>
      <c r="H619" s="20"/>
      <c r="I619" s="20"/>
      <c r="J619" s="20"/>
      <c r="K619" s="20"/>
      <c r="L619" s="20"/>
      <c r="M619" s="20"/>
      <c r="N619" s="20"/>
      <c r="O619" s="20"/>
      <c r="P619" s="20"/>
      <c r="Q619" s="20"/>
      <c r="R619" s="20"/>
      <c r="S619" s="20"/>
      <c r="T619" s="20"/>
      <c r="U619" s="20"/>
      <c r="V619" s="20"/>
      <c r="W619" s="20"/>
      <c r="X619" s="20"/>
      <c r="Y619" s="20"/>
      <c r="Z619" s="20"/>
    </row>
    <row r="620" spans="1:26" ht="12" customHeight="1">
      <c r="A620" s="20"/>
      <c r="B620" s="20"/>
      <c r="C620" s="20"/>
      <c r="D620" s="20"/>
      <c r="E620" s="20"/>
      <c r="F620" s="20"/>
      <c r="G620" s="20"/>
      <c r="H620" s="20"/>
      <c r="I620" s="20"/>
      <c r="J620" s="20"/>
      <c r="K620" s="20"/>
      <c r="L620" s="20"/>
      <c r="M620" s="20"/>
      <c r="N620" s="20"/>
      <c r="O620" s="20"/>
      <c r="P620" s="20"/>
      <c r="Q620" s="20"/>
      <c r="R620" s="20"/>
      <c r="S620" s="20"/>
      <c r="T620" s="20"/>
      <c r="U620" s="20"/>
      <c r="V620" s="20"/>
      <c r="W620" s="20"/>
      <c r="X620" s="20"/>
      <c r="Y620" s="20"/>
      <c r="Z620" s="20"/>
    </row>
    <row r="621" spans="1:26" ht="12" customHeight="1">
      <c r="A621" s="20"/>
      <c r="B621" s="20"/>
      <c r="C621" s="20"/>
      <c r="D621" s="20"/>
      <c r="E621" s="20"/>
      <c r="F621" s="20"/>
      <c r="G621" s="20"/>
      <c r="H621" s="20"/>
      <c r="I621" s="20"/>
      <c r="J621" s="20"/>
      <c r="K621" s="20"/>
      <c r="L621" s="20"/>
      <c r="M621" s="20"/>
      <c r="N621" s="20"/>
      <c r="O621" s="20"/>
      <c r="P621" s="20"/>
      <c r="Q621" s="20"/>
      <c r="R621" s="20"/>
      <c r="S621" s="20"/>
      <c r="T621" s="20"/>
      <c r="U621" s="20"/>
      <c r="V621" s="20"/>
      <c r="W621" s="20"/>
      <c r="X621" s="20"/>
      <c r="Y621" s="20"/>
      <c r="Z621" s="20"/>
    </row>
    <row r="622" spans="1:26" ht="12" customHeight="1">
      <c r="A622" s="20"/>
      <c r="B622" s="20"/>
      <c r="C622" s="20"/>
      <c r="D622" s="20"/>
      <c r="E622" s="20"/>
      <c r="F622" s="20"/>
      <c r="G622" s="20"/>
      <c r="H622" s="20"/>
      <c r="I622" s="20"/>
      <c r="J622" s="20"/>
      <c r="K622" s="20"/>
      <c r="L622" s="20"/>
      <c r="M622" s="20"/>
      <c r="N622" s="20"/>
      <c r="O622" s="20"/>
      <c r="P622" s="20"/>
      <c r="Q622" s="20"/>
      <c r="R622" s="20"/>
      <c r="S622" s="20"/>
      <c r="T622" s="20"/>
      <c r="U622" s="20"/>
      <c r="V622" s="20"/>
      <c r="W622" s="20"/>
      <c r="X622" s="20"/>
      <c r="Y622" s="20"/>
      <c r="Z622" s="20"/>
    </row>
    <row r="623" spans="1:26" ht="12" customHeight="1">
      <c r="A623" s="20"/>
      <c r="B623" s="20"/>
      <c r="C623" s="20"/>
      <c r="D623" s="20"/>
      <c r="E623" s="20"/>
      <c r="F623" s="20"/>
      <c r="G623" s="20"/>
      <c r="H623" s="20"/>
      <c r="I623" s="20"/>
      <c r="J623" s="20"/>
      <c r="K623" s="20"/>
      <c r="L623" s="20"/>
      <c r="M623" s="20"/>
      <c r="N623" s="20"/>
      <c r="O623" s="20"/>
      <c r="P623" s="20"/>
      <c r="Q623" s="20"/>
      <c r="R623" s="20"/>
      <c r="S623" s="20"/>
      <c r="T623" s="20"/>
      <c r="U623" s="20"/>
      <c r="V623" s="20"/>
      <c r="W623" s="20"/>
      <c r="X623" s="20"/>
      <c r="Y623" s="20"/>
      <c r="Z623" s="20"/>
    </row>
    <row r="624" spans="1:26" ht="12" customHeight="1">
      <c r="A624" s="20"/>
      <c r="B624" s="20"/>
      <c r="C624" s="20"/>
      <c r="D624" s="20"/>
      <c r="E624" s="20"/>
      <c r="F624" s="20"/>
      <c r="G624" s="20"/>
      <c r="H624" s="20"/>
      <c r="I624" s="20"/>
      <c r="J624" s="20"/>
      <c r="K624" s="20"/>
      <c r="L624" s="20"/>
      <c r="M624" s="20"/>
      <c r="N624" s="20"/>
      <c r="O624" s="20"/>
      <c r="P624" s="20"/>
      <c r="Q624" s="20"/>
      <c r="R624" s="20"/>
      <c r="S624" s="20"/>
      <c r="T624" s="20"/>
      <c r="U624" s="20"/>
      <c r="V624" s="20"/>
      <c r="W624" s="20"/>
      <c r="X624" s="20"/>
      <c r="Y624" s="20"/>
      <c r="Z624" s="20"/>
    </row>
    <row r="625" spans="1:26" ht="12" customHeight="1">
      <c r="A625" s="20"/>
      <c r="B625" s="20"/>
      <c r="C625" s="20"/>
      <c r="D625" s="20"/>
      <c r="E625" s="20"/>
      <c r="F625" s="20"/>
      <c r="G625" s="20"/>
      <c r="H625" s="20"/>
      <c r="I625" s="20"/>
      <c r="J625" s="20"/>
      <c r="K625" s="20"/>
      <c r="L625" s="20"/>
      <c r="M625" s="20"/>
      <c r="N625" s="20"/>
      <c r="O625" s="20"/>
      <c r="P625" s="20"/>
      <c r="Q625" s="20"/>
      <c r="R625" s="20"/>
      <c r="S625" s="20"/>
      <c r="T625" s="20"/>
      <c r="U625" s="20"/>
      <c r="V625" s="20"/>
      <c r="W625" s="20"/>
      <c r="X625" s="20"/>
      <c r="Y625" s="20"/>
      <c r="Z625" s="20"/>
    </row>
    <row r="626" spans="1:26" ht="12" customHeight="1">
      <c r="A626" s="20"/>
      <c r="B626" s="20"/>
      <c r="C626" s="20"/>
      <c r="D626" s="20"/>
      <c r="E626" s="20"/>
      <c r="F626" s="20"/>
      <c r="G626" s="20"/>
      <c r="H626" s="20"/>
      <c r="I626" s="20"/>
      <c r="J626" s="20"/>
      <c r="K626" s="20"/>
      <c r="L626" s="20"/>
      <c r="M626" s="20"/>
      <c r="N626" s="20"/>
      <c r="O626" s="20"/>
      <c r="P626" s="20"/>
      <c r="Q626" s="20"/>
      <c r="R626" s="20"/>
      <c r="S626" s="20"/>
      <c r="T626" s="20"/>
      <c r="U626" s="20"/>
      <c r="V626" s="20"/>
      <c r="W626" s="20"/>
      <c r="X626" s="20"/>
      <c r="Y626" s="20"/>
      <c r="Z626" s="20"/>
    </row>
    <row r="627" spans="1:26" ht="12" customHeight="1">
      <c r="A627" s="20"/>
      <c r="B627" s="20"/>
      <c r="C627" s="20"/>
      <c r="D627" s="20"/>
      <c r="E627" s="20"/>
      <c r="F627" s="20"/>
      <c r="G627" s="20"/>
      <c r="H627" s="20"/>
      <c r="I627" s="20"/>
      <c r="J627" s="20"/>
      <c r="K627" s="20"/>
      <c r="L627" s="20"/>
      <c r="M627" s="20"/>
      <c r="N627" s="20"/>
      <c r="O627" s="20"/>
      <c r="P627" s="20"/>
      <c r="Q627" s="20"/>
      <c r="R627" s="20"/>
      <c r="S627" s="20"/>
      <c r="T627" s="20"/>
      <c r="U627" s="20"/>
      <c r="V627" s="20"/>
      <c r="W627" s="20"/>
      <c r="X627" s="20"/>
      <c r="Y627" s="20"/>
      <c r="Z627" s="20"/>
    </row>
    <row r="628" spans="1:26" ht="12" customHeight="1">
      <c r="A628" s="20"/>
      <c r="B628" s="20"/>
      <c r="C628" s="20"/>
      <c r="D628" s="20"/>
      <c r="E628" s="20"/>
      <c r="F628" s="20"/>
      <c r="G628" s="20"/>
      <c r="H628" s="20"/>
      <c r="I628" s="20"/>
      <c r="J628" s="20"/>
      <c r="K628" s="20"/>
      <c r="L628" s="20"/>
      <c r="M628" s="20"/>
      <c r="N628" s="20"/>
      <c r="O628" s="20"/>
      <c r="P628" s="20"/>
      <c r="Q628" s="20"/>
      <c r="R628" s="20"/>
      <c r="S628" s="20"/>
      <c r="T628" s="20"/>
      <c r="U628" s="20"/>
      <c r="V628" s="20"/>
      <c r="W628" s="20"/>
      <c r="X628" s="20"/>
      <c r="Y628" s="20"/>
      <c r="Z628" s="20"/>
    </row>
    <row r="629" spans="1:26" ht="12" customHeight="1">
      <c r="A629" s="20"/>
      <c r="B629" s="20"/>
      <c r="C629" s="20"/>
      <c r="D629" s="20"/>
      <c r="E629" s="20"/>
      <c r="F629" s="20"/>
      <c r="G629" s="20"/>
      <c r="H629" s="20"/>
      <c r="I629" s="20"/>
      <c r="J629" s="20"/>
      <c r="K629" s="20"/>
      <c r="L629" s="20"/>
      <c r="M629" s="20"/>
      <c r="N629" s="20"/>
      <c r="O629" s="20"/>
      <c r="P629" s="20"/>
      <c r="Q629" s="20"/>
      <c r="R629" s="20"/>
      <c r="S629" s="20"/>
      <c r="T629" s="20"/>
      <c r="U629" s="20"/>
      <c r="V629" s="20"/>
      <c r="W629" s="20"/>
      <c r="X629" s="20"/>
      <c r="Y629" s="20"/>
      <c r="Z629" s="20"/>
    </row>
    <row r="630" spans="1:26" ht="12" customHeight="1">
      <c r="A630" s="20"/>
      <c r="B630" s="20"/>
      <c r="C630" s="20"/>
      <c r="D630" s="20"/>
      <c r="E630" s="20"/>
      <c r="F630" s="20"/>
      <c r="G630" s="20"/>
      <c r="H630" s="20"/>
      <c r="I630" s="20"/>
      <c r="J630" s="20"/>
      <c r="K630" s="20"/>
      <c r="L630" s="20"/>
      <c r="M630" s="20"/>
      <c r="N630" s="20"/>
      <c r="O630" s="20"/>
      <c r="P630" s="20"/>
      <c r="Q630" s="20"/>
      <c r="R630" s="20"/>
      <c r="S630" s="20"/>
      <c r="T630" s="20"/>
      <c r="U630" s="20"/>
      <c r="V630" s="20"/>
      <c r="W630" s="20"/>
      <c r="X630" s="20"/>
      <c r="Y630" s="20"/>
      <c r="Z630" s="20"/>
    </row>
    <row r="631" spans="1:26" ht="12" customHeight="1">
      <c r="A631" s="20"/>
      <c r="B631" s="20"/>
      <c r="C631" s="20"/>
      <c r="D631" s="20"/>
      <c r="E631" s="20"/>
      <c r="F631" s="20"/>
      <c r="G631" s="20"/>
      <c r="H631" s="20"/>
      <c r="I631" s="20"/>
      <c r="J631" s="20"/>
      <c r="K631" s="20"/>
      <c r="L631" s="20"/>
      <c r="M631" s="20"/>
      <c r="N631" s="20"/>
      <c r="O631" s="20"/>
      <c r="P631" s="20"/>
      <c r="Q631" s="20"/>
      <c r="R631" s="20"/>
      <c r="S631" s="20"/>
      <c r="T631" s="20"/>
      <c r="U631" s="20"/>
      <c r="V631" s="20"/>
      <c r="W631" s="20"/>
      <c r="X631" s="20"/>
      <c r="Y631" s="20"/>
      <c r="Z631" s="20"/>
    </row>
    <row r="632" spans="1:26" ht="12" customHeight="1">
      <c r="A632" s="20"/>
      <c r="B632" s="20"/>
      <c r="C632" s="20"/>
      <c r="D632" s="20"/>
      <c r="E632" s="20"/>
      <c r="F632" s="20"/>
      <c r="G632" s="20"/>
      <c r="H632" s="20"/>
      <c r="I632" s="20"/>
      <c r="J632" s="20"/>
      <c r="K632" s="20"/>
      <c r="L632" s="20"/>
      <c r="M632" s="20"/>
      <c r="N632" s="20"/>
      <c r="O632" s="20"/>
      <c r="P632" s="20"/>
      <c r="Q632" s="20"/>
      <c r="R632" s="20"/>
      <c r="S632" s="20"/>
      <c r="T632" s="20"/>
      <c r="U632" s="20"/>
      <c r="V632" s="20"/>
      <c r="W632" s="20"/>
      <c r="X632" s="20"/>
      <c r="Y632" s="20"/>
      <c r="Z632" s="20"/>
    </row>
    <row r="633" spans="1:26" ht="12" customHeight="1">
      <c r="A633" s="20"/>
      <c r="B633" s="20"/>
      <c r="C633" s="20"/>
      <c r="D633" s="20"/>
      <c r="E633" s="20"/>
      <c r="F633" s="20"/>
      <c r="G633" s="20"/>
      <c r="H633" s="20"/>
      <c r="I633" s="20"/>
      <c r="J633" s="20"/>
      <c r="K633" s="20"/>
      <c r="L633" s="20"/>
      <c r="M633" s="20"/>
      <c r="N633" s="20"/>
      <c r="O633" s="20"/>
      <c r="P633" s="20"/>
      <c r="Q633" s="20"/>
      <c r="R633" s="20"/>
      <c r="S633" s="20"/>
      <c r="T633" s="20"/>
      <c r="U633" s="20"/>
      <c r="V633" s="20"/>
      <c r="W633" s="20"/>
      <c r="X633" s="20"/>
      <c r="Y633" s="20"/>
      <c r="Z633" s="20"/>
    </row>
    <row r="634" spans="1:26" ht="12" customHeight="1">
      <c r="A634" s="20"/>
      <c r="B634" s="20"/>
      <c r="C634" s="20"/>
      <c r="D634" s="20"/>
      <c r="E634" s="20"/>
      <c r="F634" s="20"/>
      <c r="G634" s="20"/>
      <c r="H634" s="20"/>
      <c r="I634" s="20"/>
      <c r="J634" s="20"/>
      <c r="K634" s="20"/>
      <c r="L634" s="20"/>
      <c r="M634" s="20"/>
      <c r="N634" s="20"/>
      <c r="O634" s="20"/>
      <c r="P634" s="20"/>
      <c r="Q634" s="20"/>
      <c r="R634" s="20"/>
      <c r="S634" s="20"/>
      <c r="T634" s="20"/>
      <c r="U634" s="20"/>
      <c r="V634" s="20"/>
      <c r="W634" s="20"/>
      <c r="X634" s="20"/>
      <c r="Y634" s="20"/>
      <c r="Z634" s="20"/>
    </row>
    <row r="635" spans="1:26" ht="12" customHeight="1">
      <c r="A635" s="20"/>
      <c r="B635" s="20"/>
      <c r="C635" s="20"/>
      <c r="D635" s="20"/>
      <c r="E635" s="20"/>
      <c r="F635" s="20"/>
      <c r="G635" s="20"/>
      <c r="H635" s="20"/>
      <c r="I635" s="20"/>
      <c r="J635" s="20"/>
      <c r="K635" s="20"/>
      <c r="L635" s="20"/>
      <c r="M635" s="20"/>
      <c r="N635" s="20"/>
      <c r="O635" s="20"/>
      <c r="P635" s="20"/>
      <c r="Q635" s="20"/>
      <c r="R635" s="20"/>
      <c r="S635" s="20"/>
      <c r="T635" s="20"/>
      <c r="U635" s="20"/>
      <c r="V635" s="20"/>
      <c r="W635" s="20"/>
      <c r="X635" s="20"/>
      <c r="Y635" s="20"/>
      <c r="Z635" s="20"/>
    </row>
    <row r="636" spans="1:26" ht="12" customHeight="1">
      <c r="A636" s="20"/>
      <c r="B636" s="20"/>
      <c r="C636" s="20"/>
      <c r="D636" s="20"/>
      <c r="E636" s="20"/>
      <c r="F636" s="20"/>
      <c r="G636" s="20"/>
      <c r="H636" s="20"/>
      <c r="I636" s="20"/>
      <c r="J636" s="20"/>
      <c r="K636" s="20"/>
      <c r="L636" s="20"/>
      <c r="M636" s="20"/>
      <c r="N636" s="20"/>
      <c r="O636" s="20"/>
      <c r="P636" s="20"/>
      <c r="Q636" s="20"/>
      <c r="R636" s="20"/>
      <c r="S636" s="20"/>
      <c r="T636" s="20"/>
      <c r="U636" s="20"/>
      <c r="V636" s="20"/>
      <c r="W636" s="20"/>
      <c r="X636" s="20"/>
      <c r="Y636" s="20"/>
      <c r="Z636" s="20"/>
    </row>
    <row r="637" spans="1:26" ht="12" customHeight="1">
      <c r="A637" s="20"/>
      <c r="B637" s="20"/>
      <c r="C637" s="20"/>
      <c r="D637" s="20"/>
      <c r="E637" s="20"/>
      <c r="F637" s="20"/>
      <c r="G637" s="20"/>
      <c r="H637" s="20"/>
      <c r="I637" s="20"/>
      <c r="J637" s="20"/>
      <c r="K637" s="20"/>
      <c r="L637" s="20"/>
      <c r="M637" s="20"/>
      <c r="N637" s="20"/>
      <c r="O637" s="20"/>
      <c r="P637" s="20"/>
      <c r="Q637" s="20"/>
      <c r="R637" s="20"/>
      <c r="S637" s="20"/>
      <c r="T637" s="20"/>
      <c r="U637" s="20"/>
      <c r="V637" s="20"/>
      <c r="W637" s="20"/>
      <c r="X637" s="20"/>
      <c r="Y637" s="20"/>
      <c r="Z637" s="20"/>
    </row>
    <row r="638" spans="1:26" ht="12" customHeight="1">
      <c r="A638" s="20"/>
      <c r="B638" s="20"/>
      <c r="C638" s="20"/>
      <c r="D638" s="20"/>
      <c r="E638" s="20"/>
      <c r="F638" s="20"/>
      <c r="G638" s="20"/>
      <c r="H638" s="20"/>
      <c r="I638" s="20"/>
      <c r="J638" s="20"/>
      <c r="K638" s="20"/>
      <c r="L638" s="20"/>
      <c r="M638" s="20"/>
      <c r="N638" s="20"/>
      <c r="O638" s="20"/>
      <c r="P638" s="20"/>
      <c r="Q638" s="20"/>
      <c r="R638" s="20"/>
      <c r="S638" s="20"/>
      <c r="T638" s="20"/>
      <c r="U638" s="20"/>
      <c r="V638" s="20"/>
      <c r="W638" s="20"/>
      <c r="X638" s="20"/>
      <c r="Y638" s="20"/>
      <c r="Z638" s="20"/>
    </row>
    <row r="639" spans="1:26" ht="12" customHeight="1">
      <c r="A639" s="20"/>
      <c r="B639" s="20"/>
      <c r="C639" s="20"/>
      <c r="D639" s="20"/>
      <c r="E639" s="20"/>
      <c r="F639" s="20"/>
      <c r="G639" s="20"/>
      <c r="H639" s="20"/>
      <c r="I639" s="20"/>
      <c r="J639" s="20"/>
      <c r="K639" s="20"/>
      <c r="L639" s="20"/>
      <c r="M639" s="20"/>
      <c r="N639" s="20"/>
      <c r="O639" s="20"/>
      <c r="P639" s="20"/>
      <c r="Q639" s="20"/>
      <c r="R639" s="20"/>
      <c r="S639" s="20"/>
      <c r="T639" s="20"/>
      <c r="U639" s="20"/>
      <c r="V639" s="20"/>
      <c r="W639" s="20"/>
      <c r="X639" s="20"/>
      <c r="Y639" s="20"/>
      <c r="Z639" s="20"/>
    </row>
    <row r="640" spans="1:26" ht="12" customHeight="1">
      <c r="A640" s="20"/>
      <c r="B640" s="20"/>
      <c r="C640" s="20"/>
      <c r="D640" s="20"/>
      <c r="E640" s="20"/>
      <c r="F640" s="20"/>
      <c r="G640" s="20"/>
      <c r="H640" s="20"/>
      <c r="I640" s="20"/>
      <c r="J640" s="20"/>
      <c r="K640" s="20"/>
      <c r="L640" s="20"/>
      <c r="M640" s="20"/>
      <c r="N640" s="20"/>
      <c r="O640" s="20"/>
      <c r="P640" s="20"/>
      <c r="Q640" s="20"/>
      <c r="R640" s="20"/>
      <c r="S640" s="20"/>
      <c r="T640" s="20"/>
      <c r="U640" s="20"/>
      <c r="V640" s="20"/>
      <c r="W640" s="20"/>
      <c r="X640" s="20"/>
      <c r="Y640" s="20"/>
      <c r="Z640" s="20"/>
    </row>
    <row r="641" spans="1:26" ht="12" customHeight="1">
      <c r="A641" s="20"/>
      <c r="B641" s="20"/>
      <c r="C641" s="20"/>
      <c r="D641" s="20"/>
      <c r="E641" s="20"/>
      <c r="F641" s="20"/>
      <c r="G641" s="20"/>
      <c r="H641" s="20"/>
      <c r="I641" s="20"/>
      <c r="J641" s="20"/>
      <c r="K641" s="20"/>
      <c r="L641" s="20"/>
      <c r="M641" s="20"/>
      <c r="N641" s="20"/>
      <c r="O641" s="20"/>
      <c r="P641" s="20"/>
      <c r="Q641" s="20"/>
      <c r="R641" s="20"/>
      <c r="S641" s="20"/>
      <c r="T641" s="20"/>
      <c r="U641" s="20"/>
      <c r="V641" s="20"/>
      <c r="W641" s="20"/>
      <c r="X641" s="20"/>
      <c r="Y641" s="20"/>
      <c r="Z641" s="20"/>
    </row>
    <row r="642" spans="1:26" ht="12" customHeight="1">
      <c r="A642" s="20"/>
      <c r="B642" s="20"/>
      <c r="C642" s="20"/>
      <c r="D642" s="20"/>
      <c r="E642" s="20"/>
      <c r="F642" s="20"/>
      <c r="G642" s="20"/>
      <c r="H642" s="20"/>
      <c r="I642" s="20"/>
      <c r="J642" s="20"/>
      <c r="K642" s="20"/>
      <c r="L642" s="20"/>
      <c r="M642" s="20"/>
      <c r="N642" s="20"/>
      <c r="O642" s="20"/>
      <c r="P642" s="20"/>
      <c r="Q642" s="20"/>
      <c r="R642" s="20"/>
      <c r="S642" s="20"/>
      <c r="T642" s="20"/>
      <c r="U642" s="20"/>
      <c r="V642" s="20"/>
      <c r="W642" s="20"/>
      <c r="X642" s="20"/>
      <c r="Y642" s="20"/>
      <c r="Z642" s="20"/>
    </row>
    <row r="643" spans="1:26" ht="12" customHeight="1">
      <c r="A643" s="20"/>
      <c r="B643" s="20"/>
      <c r="C643" s="20"/>
      <c r="D643" s="20"/>
      <c r="E643" s="20"/>
      <c r="F643" s="20"/>
      <c r="G643" s="20"/>
      <c r="H643" s="20"/>
      <c r="I643" s="20"/>
      <c r="J643" s="20"/>
      <c r="K643" s="20"/>
      <c r="L643" s="20"/>
      <c r="M643" s="20"/>
      <c r="N643" s="20"/>
      <c r="O643" s="20"/>
      <c r="P643" s="20"/>
      <c r="Q643" s="20"/>
      <c r="R643" s="20"/>
      <c r="S643" s="20"/>
      <c r="T643" s="20"/>
      <c r="U643" s="20"/>
      <c r="V643" s="20"/>
      <c r="W643" s="20"/>
      <c r="X643" s="20"/>
      <c r="Y643" s="20"/>
      <c r="Z643" s="20"/>
    </row>
    <row r="644" spans="1:26" ht="12" customHeight="1">
      <c r="A644" s="20"/>
      <c r="B644" s="20"/>
      <c r="C644" s="20"/>
      <c r="D644" s="20"/>
      <c r="E644" s="20"/>
      <c r="F644" s="20"/>
      <c r="G644" s="20"/>
      <c r="H644" s="20"/>
      <c r="I644" s="20"/>
      <c r="J644" s="20"/>
      <c r="K644" s="20"/>
      <c r="L644" s="20"/>
      <c r="M644" s="20"/>
      <c r="N644" s="20"/>
      <c r="O644" s="20"/>
      <c r="P644" s="20"/>
      <c r="Q644" s="20"/>
      <c r="R644" s="20"/>
      <c r="S644" s="20"/>
      <c r="T644" s="20"/>
      <c r="U644" s="20"/>
      <c r="V644" s="20"/>
      <c r="W644" s="20"/>
      <c r="X644" s="20"/>
      <c r="Y644" s="20"/>
      <c r="Z644" s="20"/>
    </row>
    <row r="645" spans="1:26" ht="12" customHeight="1">
      <c r="A645" s="20"/>
      <c r="B645" s="20"/>
      <c r="C645" s="20"/>
      <c r="D645" s="20"/>
      <c r="E645" s="20"/>
      <c r="F645" s="20"/>
      <c r="G645" s="20"/>
      <c r="H645" s="20"/>
      <c r="I645" s="20"/>
      <c r="J645" s="20"/>
      <c r="K645" s="20"/>
      <c r="L645" s="20"/>
      <c r="M645" s="20"/>
      <c r="N645" s="20"/>
      <c r="O645" s="20"/>
      <c r="P645" s="20"/>
      <c r="Q645" s="20"/>
      <c r="R645" s="20"/>
      <c r="S645" s="20"/>
      <c r="T645" s="20"/>
      <c r="U645" s="20"/>
      <c r="V645" s="20"/>
      <c r="W645" s="20"/>
      <c r="X645" s="20"/>
      <c r="Y645" s="20"/>
      <c r="Z645" s="20"/>
    </row>
    <row r="646" spans="1:26" ht="12" customHeight="1">
      <c r="A646" s="20"/>
      <c r="B646" s="20"/>
      <c r="C646" s="20"/>
      <c r="D646" s="20"/>
      <c r="E646" s="20"/>
      <c r="F646" s="20"/>
      <c r="G646" s="20"/>
      <c r="H646" s="20"/>
      <c r="I646" s="20"/>
      <c r="J646" s="20"/>
      <c r="K646" s="20"/>
      <c r="L646" s="20"/>
      <c r="M646" s="20"/>
      <c r="N646" s="20"/>
      <c r="O646" s="20"/>
      <c r="P646" s="20"/>
      <c r="Q646" s="20"/>
      <c r="R646" s="20"/>
      <c r="S646" s="20"/>
      <c r="T646" s="20"/>
      <c r="U646" s="20"/>
      <c r="V646" s="20"/>
      <c r="W646" s="20"/>
      <c r="X646" s="20"/>
      <c r="Y646" s="20"/>
      <c r="Z646" s="20"/>
    </row>
    <row r="647" spans="1:26" ht="12" customHeight="1">
      <c r="A647" s="20"/>
      <c r="B647" s="20"/>
      <c r="C647" s="20"/>
      <c r="D647" s="20"/>
      <c r="E647" s="20"/>
      <c r="F647" s="20"/>
      <c r="G647" s="20"/>
      <c r="H647" s="20"/>
      <c r="I647" s="20"/>
      <c r="J647" s="20"/>
      <c r="K647" s="20"/>
      <c r="L647" s="20"/>
      <c r="M647" s="20"/>
      <c r="N647" s="20"/>
      <c r="O647" s="20"/>
      <c r="P647" s="20"/>
      <c r="Q647" s="20"/>
      <c r="R647" s="20"/>
      <c r="S647" s="20"/>
      <c r="T647" s="20"/>
      <c r="U647" s="20"/>
      <c r="V647" s="20"/>
      <c r="W647" s="20"/>
      <c r="X647" s="20"/>
      <c r="Y647" s="20"/>
      <c r="Z647" s="20"/>
    </row>
    <row r="648" spans="1:26" ht="12" customHeight="1">
      <c r="A648" s="20"/>
      <c r="B648" s="20"/>
      <c r="C648" s="20"/>
      <c r="D648" s="20"/>
      <c r="E648" s="20"/>
      <c r="F648" s="20"/>
      <c r="G648" s="20"/>
      <c r="H648" s="20"/>
      <c r="I648" s="20"/>
      <c r="J648" s="20"/>
      <c r="K648" s="20"/>
      <c r="L648" s="20"/>
      <c r="M648" s="20"/>
      <c r="N648" s="20"/>
      <c r="O648" s="20"/>
      <c r="P648" s="20"/>
      <c r="Q648" s="20"/>
      <c r="R648" s="20"/>
      <c r="S648" s="20"/>
      <c r="T648" s="20"/>
      <c r="U648" s="20"/>
      <c r="V648" s="20"/>
      <c r="W648" s="20"/>
      <c r="X648" s="20"/>
      <c r="Y648" s="20"/>
      <c r="Z648" s="20"/>
    </row>
    <row r="649" spans="1:26" ht="12" customHeight="1">
      <c r="A649" s="20"/>
      <c r="B649" s="20"/>
      <c r="C649" s="20"/>
      <c r="D649" s="20"/>
      <c r="E649" s="20"/>
      <c r="F649" s="20"/>
      <c r="G649" s="20"/>
      <c r="H649" s="20"/>
      <c r="I649" s="20"/>
      <c r="J649" s="20"/>
      <c r="K649" s="20"/>
      <c r="L649" s="20"/>
      <c r="M649" s="20"/>
      <c r="N649" s="20"/>
      <c r="O649" s="20"/>
      <c r="P649" s="20"/>
      <c r="Q649" s="20"/>
      <c r="R649" s="20"/>
      <c r="S649" s="20"/>
      <c r="T649" s="20"/>
      <c r="U649" s="20"/>
      <c r="V649" s="20"/>
      <c r="W649" s="20"/>
      <c r="X649" s="20"/>
      <c r="Y649" s="20"/>
      <c r="Z649" s="20"/>
    </row>
    <row r="650" spans="1:26" ht="12" customHeight="1">
      <c r="A650" s="20"/>
      <c r="B650" s="20"/>
      <c r="C650" s="20"/>
      <c r="D650" s="20"/>
      <c r="E650" s="20"/>
      <c r="F650" s="20"/>
      <c r="G650" s="20"/>
      <c r="H650" s="20"/>
      <c r="I650" s="20"/>
      <c r="J650" s="20"/>
      <c r="K650" s="20"/>
      <c r="L650" s="20"/>
      <c r="M650" s="20"/>
      <c r="N650" s="20"/>
      <c r="O650" s="20"/>
      <c r="P650" s="20"/>
      <c r="Q650" s="20"/>
      <c r="R650" s="20"/>
      <c r="S650" s="20"/>
      <c r="T650" s="20"/>
      <c r="U650" s="20"/>
      <c r="V650" s="20"/>
      <c r="W650" s="20"/>
      <c r="X650" s="20"/>
      <c r="Y650" s="20"/>
      <c r="Z650" s="20"/>
    </row>
    <row r="651" spans="1:26" ht="12" customHeight="1">
      <c r="A651" s="20"/>
      <c r="B651" s="20"/>
      <c r="C651" s="20"/>
      <c r="D651" s="20"/>
      <c r="E651" s="20"/>
      <c r="F651" s="20"/>
      <c r="G651" s="20"/>
      <c r="H651" s="20"/>
      <c r="I651" s="20"/>
      <c r="J651" s="20"/>
      <c r="K651" s="20"/>
      <c r="L651" s="20"/>
      <c r="M651" s="20"/>
      <c r="N651" s="20"/>
      <c r="O651" s="20"/>
      <c r="P651" s="20"/>
      <c r="Q651" s="20"/>
      <c r="R651" s="20"/>
      <c r="S651" s="20"/>
      <c r="T651" s="20"/>
      <c r="U651" s="20"/>
      <c r="V651" s="20"/>
      <c r="W651" s="20"/>
      <c r="X651" s="20"/>
      <c r="Y651" s="20"/>
      <c r="Z651" s="20"/>
    </row>
    <row r="652" spans="1:26" ht="12" customHeight="1">
      <c r="A652" s="20"/>
      <c r="B652" s="20"/>
      <c r="C652" s="20"/>
      <c r="D652" s="20"/>
      <c r="E652" s="20"/>
      <c r="F652" s="20"/>
      <c r="G652" s="20"/>
      <c r="H652" s="20"/>
      <c r="I652" s="20"/>
      <c r="J652" s="20"/>
      <c r="K652" s="20"/>
      <c r="L652" s="20"/>
      <c r="M652" s="20"/>
      <c r="N652" s="20"/>
      <c r="O652" s="20"/>
      <c r="P652" s="20"/>
      <c r="Q652" s="20"/>
      <c r="R652" s="20"/>
      <c r="S652" s="20"/>
      <c r="T652" s="20"/>
      <c r="U652" s="20"/>
      <c r="V652" s="20"/>
      <c r="W652" s="20"/>
      <c r="X652" s="20"/>
      <c r="Y652" s="20"/>
      <c r="Z652" s="20"/>
    </row>
    <row r="653" spans="1:26" ht="12" customHeight="1">
      <c r="A653" s="20"/>
      <c r="B653" s="20"/>
      <c r="C653" s="20"/>
      <c r="D653" s="20"/>
      <c r="E653" s="20"/>
      <c r="F653" s="20"/>
      <c r="G653" s="20"/>
      <c r="H653" s="20"/>
      <c r="I653" s="20"/>
      <c r="J653" s="20"/>
      <c r="K653" s="20"/>
      <c r="L653" s="20"/>
      <c r="M653" s="20"/>
      <c r="N653" s="20"/>
      <c r="O653" s="20"/>
      <c r="P653" s="20"/>
      <c r="Q653" s="20"/>
      <c r="R653" s="20"/>
      <c r="S653" s="20"/>
      <c r="T653" s="20"/>
      <c r="U653" s="20"/>
      <c r="V653" s="20"/>
      <c r="W653" s="20"/>
      <c r="X653" s="20"/>
      <c r="Y653" s="20"/>
      <c r="Z653" s="20"/>
    </row>
    <row r="654" spans="1:26" ht="12" customHeight="1">
      <c r="A654" s="20"/>
      <c r="B654" s="20"/>
      <c r="C654" s="20"/>
      <c r="D654" s="20"/>
      <c r="E654" s="20"/>
      <c r="F654" s="20"/>
      <c r="G654" s="20"/>
      <c r="H654" s="20"/>
      <c r="I654" s="20"/>
      <c r="J654" s="20"/>
      <c r="K654" s="20"/>
      <c r="L654" s="20"/>
      <c r="M654" s="20"/>
      <c r="N654" s="20"/>
      <c r="O654" s="20"/>
      <c r="P654" s="20"/>
      <c r="Q654" s="20"/>
      <c r="R654" s="20"/>
      <c r="S654" s="20"/>
      <c r="T654" s="20"/>
      <c r="U654" s="20"/>
      <c r="V654" s="20"/>
      <c r="W654" s="20"/>
      <c r="X654" s="20"/>
      <c r="Y654" s="20"/>
      <c r="Z654" s="20"/>
    </row>
    <row r="655" spans="1:26" ht="12" customHeight="1">
      <c r="A655" s="20"/>
      <c r="B655" s="20"/>
      <c r="C655" s="20"/>
      <c r="D655" s="20"/>
      <c r="E655" s="20"/>
      <c r="F655" s="20"/>
      <c r="G655" s="20"/>
      <c r="H655" s="20"/>
      <c r="I655" s="20"/>
      <c r="J655" s="20"/>
      <c r="K655" s="20"/>
      <c r="L655" s="20"/>
      <c r="M655" s="20"/>
      <c r="N655" s="20"/>
      <c r="O655" s="20"/>
      <c r="P655" s="20"/>
      <c r="Q655" s="20"/>
      <c r="R655" s="20"/>
      <c r="S655" s="20"/>
      <c r="T655" s="20"/>
      <c r="U655" s="20"/>
      <c r="V655" s="20"/>
      <c r="W655" s="20"/>
      <c r="X655" s="20"/>
      <c r="Y655" s="20"/>
      <c r="Z655" s="20"/>
    </row>
    <row r="656" spans="1:26" ht="12" customHeight="1">
      <c r="A656" s="20"/>
      <c r="B656" s="20"/>
      <c r="C656" s="20"/>
      <c r="D656" s="20"/>
      <c r="E656" s="20"/>
      <c r="F656" s="20"/>
      <c r="G656" s="20"/>
      <c r="H656" s="20"/>
      <c r="I656" s="20"/>
      <c r="J656" s="20"/>
      <c r="K656" s="20"/>
      <c r="L656" s="20"/>
      <c r="M656" s="20"/>
      <c r="N656" s="20"/>
      <c r="O656" s="20"/>
      <c r="P656" s="20"/>
      <c r="Q656" s="20"/>
      <c r="R656" s="20"/>
      <c r="S656" s="20"/>
      <c r="T656" s="20"/>
      <c r="U656" s="20"/>
      <c r="V656" s="20"/>
      <c r="W656" s="20"/>
      <c r="X656" s="20"/>
      <c r="Y656" s="20"/>
      <c r="Z656" s="20"/>
    </row>
    <row r="657" spans="1:26" ht="12" customHeight="1">
      <c r="A657" s="20"/>
      <c r="B657" s="20"/>
      <c r="C657" s="20"/>
      <c r="D657" s="20"/>
      <c r="E657" s="20"/>
      <c r="F657" s="20"/>
      <c r="G657" s="20"/>
      <c r="H657" s="20"/>
      <c r="I657" s="20"/>
      <c r="J657" s="20"/>
      <c r="K657" s="20"/>
      <c r="L657" s="20"/>
      <c r="M657" s="20"/>
      <c r="N657" s="20"/>
      <c r="O657" s="20"/>
      <c r="P657" s="20"/>
      <c r="Q657" s="20"/>
      <c r="R657" s="20"/>
      <c r="S657" s="20"/>
      <c r="T657" s="20"/>
      <c r="U657" s="20"/>
      <c r="V657" s="20"/>
      <c r="W657" s="20"/>
      <c r="X657" s="20"/>
      <c r="Y657" s="20"/>
      <c r="Z657" s="20"/>
    </row>
    <row r="658" spans="1:26" ht="12" customHeight="1">
      <c r="A658" s="20"/>
      <c r="B658" s="20"/>
      <c r="C658" s="20"/>
      <c r="D658" s="20"/>
      <c r="E658" s="20"/>
      <c r="F658" s="20"/>
      <c r="G658" s="20"/>
      <c r="H658" s="20"/>
      <c r="I658" s="20"/>
      <c r="J658" s="20"/>
      <c r="K658" s="20"/>
      <c r="L658" s="20"/>
      <c r="M658" s="20"/>
      <c r="N658" s="20"/>
      <c r="O658" s="20"/>
      <c r="P658" s="20"/>
      <c r="Q658" s="20"/>
      <c r="R658" s="20"/>
      <c r="S658" s="20"/>
      <c r="T658" s="20"/>
      <c r="U658" s="20"/>
      <c r="V658" s="20"/>
      <c r="W658" s="20"/>
      <c r="X658" s="20"/>
      <c r="Y658" s="20"/>
      <c r="Z658" s="20"/>
    </row>
    <row r="659" spans="1:26" ht="12" customHeight="1">
      <c r="A659" s="20"/>
      <c r="B659" s="20"/>
      <c r="C659" s="20"/>
      <c r="D659" s="20"/>
      <c r="E659" s="20"/>
      <c r="F659" s="20"/>
      <c r="G659" s="20"/>
      <c r="H659" s="20"/>
      <c r="I659" s="20"/>
      <c r="J659" s="20"/>
      <c r="K659" s="20"/>
      <c r="L659" s="20"/>
      <c r="M659" s="20"/>
      <c r="N659" s="20"/>
      <c r="O659" s="20"/>
      <c r="P659" s="20"/>
      <c r="Q659" s="20"/>
      <c r="R659" s="20"/>
      <c r="S659" s="20"/>
      <c r="T659" s="20"/>
      <c r="U659" s="20"/>
      <c r="V659" s="20"/>
      <c r="W659" s="20"/>
      <c r="X659" s="20"/>
      <c r="Y659" s="20"/>
      <c r="Z659" s="20"/>
    </row>
    <row r="660" spans="1:26" ht="12" customHeight="1">
      <c r="A660" s="20"/>
      <c r="B660" s="20"/>
      <c r="C660" s="20"/>
      <c r="D660" s="20"/>
      <c r="E660" s="20"/>
      <c r="F660" s="20"/>
      <c r="G660" s="20"/>
      <c r="H660" s="20"/>
      <c r="I660" s="20"/>
      <c r="J660" s="20"/>
      <c r="K660" s="20"/>
      <c r="L660" s="20"/>
      <c r="M660" s="20"/>
      <c r="N660" s="20"/>
      <c r="O660" s="20"/>
      <c r="P660" s="20"/>
      <c r="Q660" s="20"/>
      <c r="R660" s="20"/>
      <c r="S660" s="20"/>
      <c r="T660" s="20"/>
      <c r="U660" s="20"/>
      <c r="V660" s="20"/>
      <c r="W660" s="20"/>
      <c r="X660" s="20"/>
      <c r="Y660" s="20"/>
      <c r="Z660" s="20"/>
    </row>
    <row r="661" spans="1:26" ht="12" customHeight="1">
      <c r="A661" s="20"/>
      <c r="B661" s="20"/>
      <c r="C661" s="20"/>
      <c r="D661" s="20"/>
      <c r="E661" s="20"/>
      <c r="F661" s="20"/>
      <c r="G661" s="20"/>
      <c r="H661" s="20"/>
      <c r="I661" s="20"/>
      <c r="J661" s="20"/>
      <c r="K661" s="20"/>
      <c r="L661" s="20"/>
      <c r="M661" s="20"/>
      <c r="N661" s="20"/>
      <c r="O661" s="20"/>
      <c r="P661" s="20"/>
      <c r="Q661" s="20"/>
      <c r="R661" s="20"/>
      <c r="S661" s="20"/>
      <c r="T661" s="20"/>
      <c r="U661" s="20"/>
      <c r="V661" s="20"/>
      <c r="W661" s="20"/>
      <c r="X661" s="20"/>
      <c r="Y661" s="20"/>
      <c r="Z661" s="20"/>
    </row>
    <row r="662" spans="1:26" ht="12" customHeight="1">
      <c r="A662" s="20"/>
      <c r="B662" s="20"/>
      <c r="C662" s="20"/>
      <c r="D662" s="20"/>
      <c r="E662" s="20"/>
      <c r="F662" s="20"/>
      <c r="G662" s="20"/>
      <c r="H662" s="20"/>
      <c r="I662" s="20"/>
      <c r="J662" s="20"/>
      <c r="K662" s="20"/>
      <c r="L662" s="20"/>
      <c r="M662" s="20"/>
      <c r="N662" s="20"/>
      <c r="O662" s="20"/>
      <c r="P662" s="20"/>
      <c r="Q662" s="20"/>
      <c r="R662" s="20"/>
      <c r="S662" s="20"/>
      <c r="T662" s="20"/>
      <c r="U662" s="20"/>
      <c r="V662" s="20"/>
      <c r="W662" s="20"/>
      <c r="X662" s="20"/>
      <c r="Y662" s="20"/>
      <c r="Z662" s="20"/>
    </row>
    <row r="663" spans="1:26" ht="12" customHeight="1">
      <c r="A663" s="20"/>
      <c r="B663" s="20"/>
      <c r="C663" s="20"/>
      <c r="D663" s="20"/>
      <c r="E663" s="20"/>
      <c r="F663" s="20"/>
      <c r="G663" s="20"/>
      <c r="H663" s="20"/>
      <c r="I663" s="20"/>
      <c r="J663" s="20"/>
      <c r="K663" s="20"/>
      <c r="L663" s="20"/>
      <c r="M663" s="20"/>
      <c r="N663" s="20"/>
      <c r="O663" s="20"/>
      <c r="P663" s="20"/>
      <c r="Q663" s="20"/>
      <c r="R663" s="20"/>
      <c r="S663" s="20"/>
      <c r="T663" s="20"/>
      <c r="U663" s="20"/>
      <c r="V663" s="20"/>
      <c r="W663" s="20"/>
      <c r="X663" s="20"/>
      <c r="Y663" s="20"/>
      <c r="Z663" s="20"/>
    </row>
    <row r="664" spans="1:26" ht="12" customHeight="1">
      <c r="A664" s="20"/>
      <c r="B664" s="20"/>
      <c r="C664" s="20"/>
      <c r="D664" s="20"/>
      <c r="E664" s="20"/>
      <c r="F664" s="20"/>
      <c r="G664" s="20"/>
      <c r="H664" s="20"/>
      <c r="I664" s="20"/>
      <c r="J664" s="20"/>
      <c r="K664" s="20"/>
      <c r="L664" s="20"/>
      <c r="M664" s="20"/>
      <c r="N664" s="20"/>
      <c r="O664" s="20"/>
      <c r="P664" s="20"/>
      <c r="Q664" s="20"/>
      <c r="R664" s="20"/>
      <c r="S664" s="20"/>
      <c r="T664" s="20"/>
      <c r="U664" s="20"/>
      <c r="V664" s="20"/>
      <c r="W664" s="20"/>
      <c r="X664" s="20"/>
      <c r="Y664" s="20"/>
      <c r="Z664" s="20"/>
    </row>
    <row r="665" spans="1:26" ht="12" customHeight="1">
      <c r="A665" s="20"/>
      <c r="B665" s="20"/>
      <c r="C665" s="20"/>
      <c r="D665" s="20"/>
      <c r="E665" s="20"/>
      <c r="F665" s="20"/>
      <c r="G665" s="20"/>
      <c r="H665" s="20"/>
      <c r="I665" s="20"/>
      <c r="J665" s="20"/>
      <c r="K665" s="20"/>
      <c r="L665" s="20"/>
      <c r="M665" s="20"/>
      <c r="N665" s="20"/>
      <c r="O665" s="20"/>
      <c r="P665" s="20"/>
      <c r="Q665" s="20"/>
      <c r="R665" s="20"/>
      <c r="S665" s="20"/>
      <c r="T665" s="20"/>
      <c r="U665" s="20"/>
      <c r="V665" s="20"/>
      <c r="W665" s="20"/>
      <c r="X665" s="20"/>
      <c r="Y665" s="20"/>
      <c r="Z665" s="20"/>
    </row>
    <row r="666" spans="1:26" ht="12" customHeight="1">
      <c r="A666" s="20"/>
      <c r="B666" s="20"/>
      <c r="C666" s="20"/>
      <c r="D666" s="20"/>
      <c r="E666" s="20"/>
      <c r="F666" s="20"/>
      <c r="G666" s="20"/>
      <c r="H666" s="20"/>
      <c r="I666" s="20"/>
      <c r="J666" s="20"/>
      <c r="K666" s="20"/>
      <c r="L666" s="20"/>
      <c r="M666" s="20"/>
      <c r="N666" s="20"/>
      <c r="O666" s="20"/>
      <c r="P666" s="20"/>
      <c r="Q666" s="20"/>
      <c r="R666" s="20"/>
      <c r="S666" s="20"/>
      <c r="T666" s="20"/>
      <c r="U666" s="20"/>
      <c r="V666" s="20"/>
      <c r="W666" s="20"/>
      <c r="X666" s="20"/>
      <c r="Y666" s="20"/>
      <c r="Z666" s="20"/>
    </row>
    <row r="667" spans="1:26" ht="12" customHeight="1">
      <c r="A667" s="20"/>
      <c r="B667" s="20"/>
      <c r="C667" s="20"/>
      <c r="D667" s="20"/>
      <c r="E667" s="20"/>
      <c r="F667" s="20"/>
      <c r="G667" s="20"/>
      <c r="H667" s="20"/>
      <c r="I667" s="20"/>
      <c r="J667" s="20"/>
      <c r="K667" s="20"/>
      <c r="L667" s="20"/>
      <c r="M667" s="20"/>
      <c r="N667" s="20"/>
      <c r="O667" s="20"/>
      <c r="P667" s="20"/>
      <c r="Q667" s="20"/>
      <c r="R667" s="20"/>
      <c r="S667" s="20"/>
      <c r="T667" s="20"/>
      <c r="U667" s="20"/>
      <c r="V667" s="20"/>
      <c r="W667" s="20"/>
      <c r="X667" s="20"/>
      <c r="Y667" s="20"/>
      <c r="Z667" s="20"/>
    </row>
    <row r="668" spans="1:26" ht="12" customHeight="1">
      <c r="A668" s="20"/>
      <c r="B668" s="20"/>
      <c r="C668" s="20"/>
      <c r="D668" s="20"/>
      <c r="E668" s="20"/>
      <c r="F668" s="20"/>
      <c r="G668" s="20"/>
      <c r="H668" s="20"/>
      <c r="I668" s="20"/>
      <c r="J668" s="20"/>
      <c r="K668" s="20"/>
      <c r="L668" s="20"/>
      <c r="M668" s="20"/>
      <c r="N668" s="20"/>
      <c r="O668" s="20"/>
      <c r="P668" s="20"/>
      <c r="Q668" s="20"/>
      <c r="R668" s="20"/>
      <c r="S668" s="20"/>
      <c r="T668" s="20"/>
      <c r="U668" s="20"/>
      <c r="V668" s="20"/>
      <c r="W668" s="20"/>
      <c r="X668" s="20"/>
      <c r="Y668" s="20"/>
      <c r="Z668" s="20"/>
    </row>
    <row r="669" spans="1:26" ht="12" customHeight="1">
      <c r="A669" s="20"/>
      <c r="B669" s="20"/>
      <c r="C669" s="20"/>
      <c r="D669" s="20"/>
      <c r="E669" s="20"/>
      <c r="F669" s="20"/>
      <c r="G669" s="20"/>
      <c r="H669" s="20"/>
      <c r="I669" s="20"/>
      <c r="J669" s="20"/>
      <c r="K669" s="20"/>
      <c r="L669" s="20"/>
      <c r="M669" s="20"/>
      <c r="N669" s="20"/>
      <c r="O669" s="20"/>
      <c r="P669" s="20"/>
      <c r="Q669" s="20"/>
      <c r="R669" s="20"/>
      <c r="S669" s="20"/>
      <c r="T669" s="20"/>
      <c r="U669" s="20"/>
      <c r="V669" s="20"/>
      <c r="W669" s="20"/>
      <c r="X669" s="20"/>
      <c r="Y669" s="20"/>
      <c r="Z669" s="20"/>
    </row>
    <row r="670" spans="1:26" ht="12" customHeight="1">
      <c r="A670" s="20"/>
      <c r="B670" s="20"/>
      <c r="C670" s="20"/>
      <c r="D670" s="20"/>
      <c r="E670" s="20"/>
      <c r="F670" s="20"/>
      <c r="G670" s="20"/>
      <c r="H670" s="20"/>
      <c r="I670" s="20"/>
      <c r="J670" s="20"/>
      <c r="K670" s="20"/>
      <c r="L670" s="20"/>
      <c r="M670" s="20"/>
      <c r="N670" s="20"/>
      <c r="O670" s="20"/>
      <c r="P670" s="20"/>
      <c r="Q670" s="20"/>
      <c r="R670" s="20"/>
      <c r="S670" s="20"/>
      <c r="T670" s="20"/>
      <c r="U670" s="20"/>
      <c r="V670" s="20"/>
      <c r="W670" s="20"/>
      <c r="X670" s="20"/>
      <c r="Y670" s="20"/>
      <c r="Z670" s="20"/>
    </row>
    <row r="671" spans="1:26" ht="12" customHeight="1">
      <c r="A671" s="20"/>
      <c r="B671" s="20"/>
      <c r="C671" s="20"/>
      <c r="D671" s="20"/>
      <c r="E671" s="20"/>
      <c r="F671" s="20"/>
      <c r="G671" s="20"/>
      <c r="H671" s="20"/>
      <c r="I671" s="20"/>
      <c r="J671" s="20"/>
      <c r="K671" s="20"/>
      <c r="L671" s="20"/>
      <c r="M671" s="20"/>
      <c r="N671" s="20"/>
      <c r="O671" s="20"/>
      <c r="P671" s="20"/>
      <c r="Q671" s="20"/>
      <c r="R671" s="20"/>
      <c r="S671" s="20"/>
      <c r="T671" s="20"/>
      <c r="U671" s="20"/>
      <c r="V671" s="20"/>
      <c r="W671" s="20"/>
      <c r="X671" s="20"/>
      <c r="Y671" s="20"/>
      <c r="Z671" s="20"/>
    </row>
    <row r="672" spans="1:26" ht="12" customHeight="1">
      <c r="A672" s="20"/>
      <c r="B672" s="20"/>
      <c r="C672" s="20"/>
      <c r="D672" s="20"/>
      <c r="E672" s="20"/>
      <c r="F672" s="20"/>
      <c r="G672" s="20"/>
      <c r="H672" s="20"/>
      <c r="I672" s="20"/>
      <c r="J672" s="20"/>
      <c r="K672" s="20"/>
      <c r="L672" s="20"/>
      <c r="M672" s="20"/>
      <c r="N672" s="20"/>
      <c r="O672" s="20"/>
      <c r="P672" s="20"/>
      <c r="Q672" s="20"/>
      <c r="R672" s="20"/>
      <c r="S672" s="20"/>
      <c r="T672" s="20"/>
      <c r="U672" s="20"/>
      <c r="V672" s="20"/>
      <c r="W672" s="20"/>
      <c r="X672" s="20"/>
      <c r="Y672" s="20"/>
      <c r="Z672" s="20"/>
    </row>
    <row r="673" spans="1:26" ht="12" customHeight="1">
      <c r="A673" s="20"/>
      <c r="B673" s="20"/>
      <c r="C673" s="20"/>
      <c r="D673" s="20"/>
      <c r="E673" s="20"/>
      <c r="F673" s="20"/>
      <c r="G673" s="20"/>
      <c r="H673" s="20"/>
      <c r="I673" s="20"/>
      <c r="J673" s="20"/>
      <c r="K673" s="20"/>
      <c r="L673" s="20"/>
      <c r="M673" s="20"/>
      <c r="N673" s="20"/>
      <c r="O673" s="20"/>
      <c r="P673" s="20"/>
      <c r="Q673" s="20"/>
      <c r="R673" s="20"/>
      <c r="S673" s="20"/>
      <c r="T673" s="20"/>
      <c r="U673" s="20"/>
      <c r="V673" s="20"/>
      <c r="W673" s="20"/>
      <c r="X673" s="20"/>
      <c r="Y673" s="20"/>
      <c r="Z673" s="20"/>
    </row>
    <row r="674" spans="1:26" ht="12" customHeight="1">
      <c r="A674" s="20"/>
      <c r="B674" s="20"/>
      <c r="C674" s="20"/>
      <c r="D674" s="20"/>
      <c r="E674" s="20"/>
      <c r="F674" s="20"/>
      <c r="G674" s="20"/>
      <c r="H674" s="20"/>
      <c r="I674" s="20"/>
      <c r="J674" s="20"/>
      <c r="K674" s="20"/>
      <c r="L674" s="20"/>
      <c r="M674" s="20"/>
      <c r="N674" s="20"/>
      <c r="O674" s="20"/>
      <c r="P674" s="20"/>
      <c r="Q674" s="20"/>
      <c r="R674" s="20"/>
      <c r="S674" s="20"/>
      <c r="T674" s="20"/>
      <c r="U674" s="20"/>
      <c r="V674" s="20"/>
      <c r="W674" s="20"/>
      <c r="X674" s="20"/>
      <c r="Y674" s="20"/>
      <c r="Z674" s="20"/>
    </row>
    <row r="675" spans="1:26" ht="12" customHeight="1">
      <c r="A675" s="20"/>
      <c r="B675" s="20"/>
      <c r="C675" s="20"/>
      <c r="D675" s="20"/>
      <c r="E675" s="20"/>
      <c r="F675" s="20"/>
      <c r="G675" s="20"/>
      <c r="H675" s="20"/>
      <c r="I675" s="20"/>
      <c r="J675" s="20"/>
      <c r="K675" s="20"/>
      <c r="L675" s="20"/>
      <c r="M675" s="20"/>
      <c r="N675" s="20"/>
      <c r="O675" s="20"/>
      <c r="P675" s="20"/>
      <c r="Q675" s="20"/>
      <c r="R675" s="20"/>
      <c r="S675" s="20"/>
      <c r="T675" s="20"/>
      <c r="U675" s="20"/>
      <c r="V675" s="20"/>
      <c r="W675" s="20"/>
      <c r="X675" s="20"/>
      <c r="Y675" s="20"/>
      <c r="Z675" s="20"/>
    </row>
    <row r="676" spans="1:26" ht="12" customHeight="1">
      <c r="A676" s="20"/>
      <c r="B676" s="20"/>
      <c r="C676" s="20"/>
      <c r="D676" s="20"/>
      <c r="E676" s="20"/>
      <c r="F676" s="20"/>
      <c r="G676" s="20"/>
      <c r="H676" s="20"/>
      <c r="I676" s="20"/>
      <c r="J676" s="20"/>
      <c r="K676" s="20"/>
      <c r="L676" s="20"/>
      <c r="M676" s="20"/>
      <c r="N676" s="20"/>
      <c r="O676" s="20"/>
      <c r="P676" s="20"/>
      <c r="Q676" s="20"/>
      <c r="R676" s="20"/>
      <c r="S676" s="20"/>
      <c r="T676" s="20"/>
      <c r="U676" s="20"/>
      <c r="V676" s="20"/>
      <c r="W676" s="20"/>
      <c r="X676" s="20"/>
      <c r="Y676" s="20"/>
      <c r="Z676" s="20"/>
    </row>
    <row r="677" spans="1:26" ht="12" customHeight="1">
      <c r="A677" s="20"/>
      <c r="B677" s="20"/>
      <c r="C677" s="20"/>
      <c r="D677" s="20"/>
      <c r="E677" s="20"/>
      <c r="F677" s="20"/>
      <c r="G677" s="20"/>
      <c r="H677" s="20"/>
      <c r="I677" s="20"/>
      <c r="J677" s="20"/>
      <c r="K677" s="20"/>
      <c r="L677" s="20"/>
      <c r="M677" s="20"/>
      <c r="N677" s="20"/>
      <c r="O677" s="20"/>
      <c r="P677" s="20"/>
      <c r="Q677" s="20"/>
      <c r="R677" s="20"/>
      <c r="S677" s="20"/>
      <c r="T677" s="20"/>
      <c r="U677" s="20"/>
      <c r="V677" s="20"/>
      <c r="W677" s="20"/>
      <c r="X677" s="20"/>
      <c r="Y677" s="20"/>
      <c r="Z677" s="20"/>
    </row>
    <row r="678" spans="1:26" ht="12" customHeight="1">
      <c r="A678" s="20"/>
      <c r="B678" s="20"/>
      <c r="C678" s="20"/>
      <c r="D678" s="20"/>
      <c r="E678" s="20"/>
      <c r="F678" s="20"/>
      <c r="G678" s="20"/>
      <c r="H678" s="20"/>
      <c r="I678" s="20"/>
      <c r="J678" s="20"/>
      <c r="K678" s="20"/>
      <c r="L678" s="20"/>
      <c r="M678" s="20"/>
      <c r="N678" s="20"/>
      <c r="O678" s="20"/>
      <c r="P678" s="20"/>
      <c r="Q678" s="20"/>
      <c r="R678" s="20"/>
      <c r="S678" s="20"/>
      <c r="T678" s="20"/>
      <c r="U678" s="20"/>
      <c r="V678" s="20"/>
      <c r="W678" s="20"/>
      <c r="X678" s="20"/>
      <c r="Y678" s="20"/>
      <c r="Z678" s="20"/>
    </row>
    <row r="679" spans="1:26" ht="12" customHeight="1">
      <c r="A679" s="20"/>
      <c r="B679" s="20"/>
      <c r="C679" s="20"/>
      <c r="D679" s="20"/>
      <c r="E679" s="20"/>
      <c r="F679" s="20"/>
      <c r="G679" s="20"/>
      <c r="H679" s="20"/>
      <c r="I679" s="20"/>
      <c r="J679" s="20"/>
      <c r="K679" s="20"/>
      <c r="L679" s="20"/>
      <c r="M679" s="20"/>
      <c r="N679" s="20"/>
      <c r="O679" s="20"/>
      <c r="P679" s="20"/>
      <c r="Q679" s="20"/>
      <c r="R679" s="20"/>
      <c r="S679" s="20"/>
      <c r="T679" s="20"/>
      <c r="U679" s="20"/>
      <c r="V679" s="20"/>
      <c r="W679" s="20"/>
      <c r="X679" s="20"/>
      <c r="Y679" s="20"/>
      <c r="Z679" s="20"/>
    </row>
    <row r="680" spans="1:26" ht="12" customHeight="1">
      <c r="A680" s="20"/>
      <c r="B680" s="20"/>
      <c r="C680" s="20"/>
      <c r="D680" s="20"/>
      <c r="E680" s="20"/>
      <c r="F680" s="20"/>
      <c r="G680" s="20"/>
      <c r="H680" s="20"/>
      <c r="I680" s="20"/>
      <c r="J680" s="20"/>
      <c r="K680" s="20"/>
      <c r="L680" s="20"/>
      <c r="M680" s="20"/>
      <c r="N680" s="20"/>
      <c r="O680" s="20"/>
      <c r="P680" s="20"/>
      <c r="Q680" s="20"/>
      <c r="R680" s="20"/>
      <c r="S680" s="20"/>
      <c r="T680" s="20"/>
      <c r="U680" s="20"/>
      <c r="V680" s="20"/>
      <c r="W680" s="20"/>
      <c r="X680" s="20"/>
      <c r="Y680" s="20"/>
      <c r="Z680" s="20"/>
    </row>
    <row r="681" spans="1:26" ht="12" customHeight="1">
      <c r="A681" s="20"/>
      <c r="B681" s="20"/>
      <c r="C681" s="20"/>
      <c r="D681" s="20"/>
      <c r="E681" s="20"/>
      <c r="F681" s="20"/>
      <c r="G681" s="20"/>
      <c r="H681" s="20"/>
      <c r="I681" s="20"/>
      <c r="J681" s="20"/>
      <c r="K681" s="20"/>
      <c r="L681" s="20"/>
      <c r="M681" s="20"/>
      <c r="N681" s="20"/>
      <c r="O681" s="20"/>
      <c r="P681" s="20"/>
      <c r="Q681" s="20"/>
      <c r="R681" s="20"/>
      <c r="S681" s="20"/>
      <c r="T681" s="20"/>
      <c r="U681" s="20"/>
      <c r="V681" s="20"/>
      <c r="W681" s="20"/>
      <c r="X681" s="20"/>
      <c r="Y681" s="20"/>
      <c r="Z681" s="20"/>
    </row>
    <row r="682" spans="1:26" ht="12" customHeight="1">
      <c r="A682" s="20"/>
      <c r="B682" s="20"/>
      <c r="C682" s="20"/>
      <c r="D682" s="20"/>
      <c r="E682" s="20"/>
      <c r="F682" s="20"/>
      <c r="G682" s="20"/>
      <c r="H682" s="20"/>
      <c r="I682" s="20"/>
      <c r="J682" s="20"/>
      <c r="K682" s="20"/>
      <c r="L682" s="20"/>
      <c r="M682" s="20"/>
      <c r="N682" s="20"/>
      <c r="O682" s="20"/>
      <c r="P682" s="20"/>
      <c r="Q682" s="20"/>
      <c r="R682" s="20"/>
      <c r="S682" s="20"/>
      <c r="T682" s="20"/>
      <c r="U682" s="20"/>
      <c r="V682" s="20"/>
      <c r="W682" s="20"/>
      <c r="X682" s="20"/>
      <c r="Y682" s="20"/>
      <c r="Z682" s="20"/>
    </row>
    <row r="683" spans="1:26" ht="12" customHeight="1">
      <c r="A683" s="20"/>
      <c r="B683" s="20"/>
      <c r="C683" s="20"/>
      <c r="D683" s="20"/>
      <c r="E683" s="20"/>
      <c r="F683" s="20"/>
      <c r="G683" s="20"/>
      <c r="H683" s="20"/>
      <c r="I683" s="20"/>
      <c r="J683" s="20"/>
      <c r="K683" s="20"/>
      <c r="L683" s="20"/>
      <c r="M683" s="20"/>
      <c r="N683" s="20"/>
      <c r="O683" s="20"/>
      <c r="P683" s="20"/>
      <c r="Q683" s="20"/>
      <c r="R683" s="20"/>
      <c r="S683" s="20"/>
      <c r="T683" s="20"/>
      <c r="U683" s="20"/>
      <c r="V683" s="20"/>
      <c r="W683" s="20"/>
      <c r="X683" s="20"/>
      <c r="Y683" s="20"/>
      <c r="Z683" s="20"/>
    </row>
    <row r="684" spans="1:26" ht="12" customHeight="1">
      <c r="A684" s="20"/>
      <c r="B684" s="20"/>
      <c r="C684" s="20"/>
      <c r="D684" s="20"/>
      <c r="E684" s="20"/>
      <c r="F684" s="20"/>
      <c r="G684" s="20"/>
      <c r="H684" s="20"/>
      <c r="I684" s="20"/>
      <c r="J684" s="20"/>
      <c r="K684" s="20"/>
      <c r="L684" s="20"/>
      <c r="M684" s="20"/>
      <c r="N684" s="20"/>
      <c r="O684" s="20"/>
      <c r="P684" s="20"/>
      <c r="Q684" s="20"/>
      <c r="R684" s="20"/>
      <c r="S684" s="20"/>
      <c r="T684" s="20"/>
      <c r="U684" s="20"/>
      <c r="V684" s="20"/>
      <c r="W684" s="20"/>
      <c r="X684" s="20"/>
      <c r="Y684" s="20"/>
      <c r="Z684" s="20"/>
    </row>
    <row r="685" spans="1:26" ht="12" customHeight="1">
      <c r="A685" s="20"/>
      <c r="B685" s="20"/>
      <c r="C685" s="20"/>
      <c r="D685" s="20"/>
      <c r="E685" s="20"/>
      <c r="F685" s="20"/>
      <c r="G685" s="20"/>
      <c r="H685" s="20"/>
      <c r="I685" s="20"/>
      <c r="J685" s="20"/>
      <c r="K685" s="20"/>
      <c r="L685" s="20"/>
      <c r="M685" s="20"/>
      <c r="N685" s="20"/>
      <c r="O685" s="20"/>
      <c r="P685" s="20"/>
      <c r="Q685" s="20"/>
      <c r="R685" s="20"/>
      <c r="S685" s="20"/>
      <c r="T685" s="20"/>
      <c r="U685" s="20"/>
      <c r="V685" s="20"/>
      <c r="W685" s="20"/>
      <c r="X685" s="20"/>
      <c r="Y685" s="20"/>
      <c r="Z685" s="20"/>
    </row>
    <row r="686" spans="1:26" ht="12" customHeight="1">
      <c r="A686" s="20"/>
      <c r="B686" s="20"/>
      <c r="C686" s="20"/>
      <c r="D686" s="20"/>
      <c r="E686" s="20"/>
      <c r="F686" s="20"/>
      <c r="G686" s="20"/>
      <c r="H686" s="20"/>
      <c r="I686" s="20"/>
      <c r="J686" s="20"/>
      <c r="K686" s="20"/>
      <c r="L686" s="20"/>
      <c r="M686" s="20"/>
      <c r="N686" s="20"/>
      <c r="O686" s="20"/>
      <c r="P686" s="20"/>
      <c r="Q686" s="20"/>
      <c r="R686" s="20"/>
      <c r="S686" s="20"/>
      <c r="T686" s="20"/>
      <c r="U686" s="20"/>
      <c r="V686" s="20"/>
      <c r="W686" s="20"/>
      <c r="X686" s="20"/>
      <c r="Y686" s="20"/>
      <c r="Z686" s="20"/>
    </row>
    <row r="687" spans="1:26" ht="12" customHeight="1">
      <c r="A687" s="20"/>
      <c r="B687" s="20"/>
      <c r="C687" s="20"/>
      <c r="D687" s="20"/>
      <c r="E687" s="20"/>
      <c r="F687" s="20"/>
      <c r="G687" s="20"/>
      <c r="H687" s="20"/>
      <c r="I687" s="20"/>
      <c r="J687" s="20"/>
      <c r="K687" s="20"/>
      <c r="L687" s="20"/>
      <c r="M687" s="20"/>
      <c r="N687" s="20"/>
      <c r="O687" s="20"/>
      <c r="P687" s="20"/>
      <c r="Q687" s="20"/>
      <c r="R687" s="20"/>
      <c r="S687" s="20"/>
      <c r="T687" s="20"/>
      <c r="U687" s="20"/>
      <c r="V687" s="20"/>
      <c r="W687" s="20"/>
      <c r="X687" s="20"/>
      <c r="Y687" s="20"/>
      <c r="Z687" s="20"/>
    </row>
    <row r="688" spans="1:26" ht="12" customHeight="1">
      <c r="A688" s="20"/>
      <c r="B688" s="20"/>
      <c r="C688" s="20"/>
      <c r="D688" s="20"/>
      <c r="E688" s="20"/>
      <c r="F688" s="20"/>
      <c r="G688" s="20"/>
      <c r="H688" s="20"/>
      <c r="I688" s="20"/>
      <c r="J688" s="20"/>
      <c r="K688" s="20"/>
      <c r="L688" s="20"/>
      <c r="M688" s="20"/>
      <c r="N688" s="20"/>
      <c r="O688" s="20"/>
      <c r="P688" s="20"/>
      <c r="Q688" s="20"/>
      <c r="R688" s="20"/>
      <c r="S688" s="20"/>
      <c r="T688" s="20"/>
      <c r="U688" s="20"/>
      <c r="V688" s="20"/>
      <c r="W688" s="20"/>
      <c r="X688" s="20"/>
      <c r="Y688" s="20"/>
      <c r="Z688" s="20"/>
    </row>
    <row r="689" spans="1:26" ht="12" customHeight="1">
      <c r="A689" s="20"/>
      <c r="B689" s="20"/>
      <c r="C689" s="20"/>
      <c r="D689" s="20"/>
      <c r="E689" s="20"/>
      <c r="F689" s="20"/>
      <c r="G689" s="20"/>
      <c r="H689" s="20"/>
      <c r="I689" s="20"/>
      <c r="J689" s="20"/>
      <c r="K689" s="20"/>
      <c r="L689" s="20"/>
      <c r="M689" s="20"/>
      <c r="N689" s="20"/>
      <c r="O689" s="20"/>
      <c r="P689" s="20"/>
      <c r="Q689" s="20"/>
      <c r="R689" s="20"/>
      <c r="S689" s="20"/>
      <c r="T689" s="20"/>
      <c r="U689" s="20"/>
      <c r="V689" s="20"/>
      <c r="W689" s="20"/>
      <c r="X689" s="20"/>
      <c r="Y689" s="20"/>
      <c r="Z689" s="20"/>
    </row>
    <row r="690" spans="1:26" ht="12" customHeight="1">
      <c r="A690" s="20"/>
      <c r="B690" s="20"/>
      <c r="C690" s="20"/>
      <c r="D690" s="20"/>
      <c r="E690" s="20"/>
      <c r="F690" s="20"/>
      <c r="G690" s="20"/>
      <c r="H690" s="20"/>
      <c r="I690" s="20"/>
      <c r="J690" s="20"/>
      <c r="K690" s="20"/>
      <c r="L690" s="20"/>
      <c r="M690" s="20"/>
      <c r="N690" s="20"/>
      <c r="O690" s="20"/>
      <c r="P690" s="20"/>
      <c r="Q690" s="20"/>
      <c r="R690" s="20"/>
      <c r="S690" s="20"/>
      <c r="T690" s="20"/>
      <c r="U690" s="20"/>
      <c r="V690" s="20"/>
      <c r="W690" s="20"/>
      <c r="X690" s="20"/>
      <c r="Y690" s="20"/>
      <c r="Z690" s="20"/>
    </row>
    <row r="691" spans="1:26" ht="12" customHeight="1">
      <c r="A691" s="20"/>
      <c r="B691" s="20"/>
      <c r="C691" s="20"/>
      <c r="D691" s="20"/>
      <c r="E691" s="20"/>
      <c r="F691" s="20"/>
      <c r="G691" s="20"/>
      <c r="H691" s="20"/>
      <c r="I691" s="20"/>
      <c r="J691" s="20"/>
      <c r="K691" s="20"/>
      <c r="L691" s="20"/>
      <c r="M691" s="20"/>
      <c r="N691" s="20"/>
      <c r="O691" s="20"/>
      <c r="P691" s="20"/>
      <c r="Q691" s="20"/>
      <c r="R691" s="20"/>
      <c r="S691" s="20"/>
      <c r="T691" s="20"/>
      <c r="U691" s="20"/>
      <c r="V691" s="20"/>
      <c r="W691" s="20"/>
      <c r="X691" s="20"/>
      <c r="Y691" s="20"/>
      <c r="Z691" s="20"/>
    </row>
    <row r="692" spans="1:26" ht="12" customHeight="1">
      <c r="A692" s="20"/>
      <c r="B692" s="20"/>
      <c r="C692" s="20"/>
      <c r="D692" s="20"/>
      <c r="E692" s="20"/>
      <c r="F692" s="20"/>
      <c r="G692" s="20"/>
      <c r="H692" s="20"/>
      <c r="I692" s="20"/>
      <c r="J692" s="20"/>
      <c r="K692" s="20"/>
      <c r="L692" s="20"/>
      <c r="M692" s="20"/>
      <c r="N692" s="20"/>
      <c r="O692" s="20"/>
      <c r="P692" s="20"/>
      <c r="Q692" s="20"/>
      <c r="R692" s="20"/>
      <c r="S692" s="20"/>
      <c r="T692" s="20"/>
      <c r="U692" s="20"/>
      <c r="V692" s="20"/>
      <c r="W692" s="20"/>
      <c r="X692" s="20"/>
      <c r="Y692" s="20"/>
      <c r="Z692" s="20"/>
    </row>
    <row r="693" spans="1:26" ht="12" customHeight="1">
      <c r="A693" s="20"/>
      <c r="B693" s="20"/>
      <c r="C693" s="20"/>
      <c r="D693" s="20"/>
      <c r="E693" s="20"/>
      <c r="F693" s="20"/>
      <c r="G693" s="20"/>
      <c r="H693" s="20"/>
      <c r="I693" s="20"/>
      <c r="J693" s="20"/>
      <c r="K693" s="20"/>
      <c r="L693" s="20"/>
      <c r="M693" s="20"/>
      <c r="N693" s="20"/>
      <c r="O693" s="20"/>
      <c r="P693" s="20"/>
      <c r="Q693" s="20"/>
      <c r="R693" s="20"/>
      <c r="S693" s="20"/>
      <c r="T693" s="20"/>
      <c r="U693" s="20"/>
      <c r="V693" s="20"/>
      <c r="W693" s="20"/>
      <c r="X693" s="20"/>
      <c r="Y693" s="20"/>
      <c r="Z693" s="20"/>
    </row>
    <row r="694" spans="1:26" ht="12" customHeight="1">
      <c r="A694" s="20"/>
      <c r="B694" s="20"/>
      <c r="C694" s="20"/>
      <c r="D694" s="20"/>
      <c r="E694" s="20"/>
      <c r="F694" s="20"/>
      <c r="G694" s="20"/>
      <c r="H694" s="20"/>
      <c r="I694" s="20"/>
      <c r="J694" s="20"/>
      <c r="K694" s="20"/>
      <c r="L694" s="20"/>
      <c r="M694" s="20"/>
      <c r="N694" s="20"/>
      <c r="O694" s="20"/>
      <c r="P694" s="20"/>
      <c r="Q694" s="20"/>
      <c r="R694" s="20"/>
      <c r="S694" s="20"/>
      <c r="T694" s="20"/>
      <c r="U694" s="20"/>
      <c r="V694" s="20"/>
      <c r="W694" s="20"/>
      <c r="X694" s="20"/>
      <c r="Y694" s="20"/>
      <c r="Z694" s="20"/>
    </row>
    <row r="695" spans="1:26" ht="12" customHeight="1">
      <c r="A695" s="20"/>
      <c r="B695" s="20"/>
      <c r="C695" s="20"/>
      <c r="D695" s="20"/>
      <c r="E695" s="20"/>
      <c r="F695" s="20"/>
      <c r="G695" s="20"/>
      <c r="H695" s="20"/>
      <c r="I695" s="20"/>
      <c r="J695" s="20"/>
      <c r="K695" s="20"/>
      <c r="L695" s="20"/>
      <c r="M695" s="20"/>
      <c r="N695" s="20"/>
      <c r="O695" s="20"/>
      <c r="P695" s="20"/>
      <c r="Q695" s="20"/>
      <c r="R695" s="20"/>
      <c r="S695" s="20"/>
      <c r="T695" s="20"/>
      <c r="U695" s="20"/>
      <c r="V695" s="20"/>
      <c r="W695" s="20"/>
      <c r="X695" s="20"/>
      <c r="Y695" s="20"/>
      <c r="Z695" s="20"/>
    </row>
    <row r="696" spans="1:26" ht="12" customHeight="1">
      <c r="A696" s="20"/>
      <c r="B696" s="20"/>
      <c r="C696" s="20"/>
      <c r="D696" s="20"/>
      <c r="E696" s="20"/>
      <c r="F696" s="20"/>
      <c r="G696" s="20"/>
      <c r="H696" s="20"/>
      <c r="I696" s="20"/>
      <c r="J696" s="20"/>
      <c r="K696" s="20"/>
      <c r="L696" s="20"/>
      <c r="M696" s="20"/>
      <c r="N696" s="20"/>
      <c r="O696" s="20"/>
      <c r="P696" s="20"/>
      <c r="Q696" s="20"/>
      <c r="R696" s="20"/>
      <c r="S696" s="20"/>
      <c r="T696" s="20"/>
      <c r="U696" s="20"/>
      <c r="V696" s="20"/>
      <c r="W696" s="20"/>
      <c r="X696" s="20"/>
      <c r="Y696" s="20"/>
      <c r="Z696" s="20"/>
    </row>
    <row r="697" spans="1:26" ht="12" customHeight="1">
      <c r="A697" s="20"/>
      <c r="B697" s="20"/>
      <c r="C697" s="20"/>
      <c r="D697" s="20"/>
      <c r="E697" s="20"/>
      <c r="F697" s="20"/>
      <c r="G697" s="20"/>
      <c r="H697" s="20"/>
      <c r="I697" s="20"/>
      <c r="J697" s="20"/>
      <c r="K697" s="20"/>
      <c r="L697" s="20"/>
      <c r="M697" s="20"/>
      <c r="N697" s="20"/>
      <c r="O697" s="20"/>
      <c r="P697" s="20"/>
      <c r="Q697" s="20"/>
      <c r="R697" s="20"/>
      <c r="S697" s="20"/>
      <c r="T697" s="20"/>
      <c r="U697" s="20"/>
      <c r="V697" s="20"/>
      <c r="W697" s="20"/>
      <c r="X697" s="20"/>
      <c r="Y697" s="20"/>
      <c r="Z697" s="20"/>
    </row>
    <row r="698" spans="1:26" ht="12" customHeight="1">
      <c r="A698" s="20"/>
      <c r="B698" s="20"/>
      <c r="C698" s="20"/>
      <c r="D698" s="20"/>
      <c r="E698" s="20"/>
      <c r="F698" s="20"/>
      <c r="G698" s="20"/>
      <c r="H698" s="20"/>
      <c r="I698" s="20"/>
      <c r="J698" s="20"/>
      <c r="K698" s="20"/>
      <c r="L698" s="20"/>
      <c r="M698" s="20"/>
      <c r="N698" s="20"/>
      <c r="O698" s="20"/>
      <c r="P698" s="20"/>
      <c r="Q698" s="20"/>
      <c r="R698" s="20"/>
      <c r="S698" s="20"/>
      <c r="T698" s="20"/>
      <c r="U698" s="20"/>
      <c r="V698" s="20"/>
      <c r="W698" s="20"/>
      <c r="X698" s="20"/>
      <c r="Y698" s="20"/>
      <c r="Z698" s="20"/>
    </row>
    <row r="699" spans="1:26" ht="12" customHeight="1">
      <c r="A699" s="20"/>
      <c r="B699" s="20"/>
      <c r="C699" s="20"/>
      <c r="D699" s="20"/>
      <c r="E699" s="20"/>
      <c r="F699" s="20"/>
      <c r="G699" s="20"/>
      <c r="H699" s="20"/>
      <c r="I699" s="20"/>
      <c r="J699" s="20"/>
      <c r="K699" s="20"/>
      <c r="L699" s="20"/>
      <c r="M699" s="20"/>
      <c r="N699" s="20"/>
      <c r="O699" s="20"/>
      <c r="P699" s="20"/>
      <c r="Q699" s="20"/>
      <c r="R699" s="20"/>
      <c r="S699" s="20"/>
      <c r="T699" s="20"/>
      <c r="U699" s="20"/>
      <c r="V699" s="20"/>
      <c r="W699" s="20"/>
      <c r="X699" s="20"/>
      <c r="Y699" s="20"/>
      <c r="Z699" s="20"/>
    </row>
    <row r="700" spans="1:26" ht="12" customHeight="1">
      <c r="A700" s="20"/>
      <c r="B700" s="20"/>
      <c r="C700" s="20"/>
      <c r="D700" s="20"/>
      <c r="E700" s="20"/>
      <c r="F700" s="20"/>
      <c r="G700" s="20"/>
      <c r="H700" s="20"/>
      <c r="I700" s="20"/>
      <c r="J700" s="20"/>
      <c r="K700" s="20"/>
      <c r="L700" s="20"/>
      <c r="M700" s="20"/>
      <c r="N700" s="20"/>
      <c r="O700" s="20"/>
      <c r="P700" s="20"/>
      <c r="Q700" s="20"/>
      <c r="R700" s="20"/>
      <c r="S700" s="20"/>
      <c r="T700" s="20"/>
      <c r="U700" s="20"/>
      <c r="V700" s="20"/>
      <c r="W700" s="20"/>
      <c r="X700" s="20"/>
      <c r="Y700" s="20"/>
      <c r="Z700" s="20"/>
    </row>
    <row r="701" spans="1:26" ht="12" customHeight="1">
      <c r="A701" s="20"/>
      <c r="B701" s="20"/>
      <c r="C701" s="20"/>
      <c r="D701" s="20"/>
      <c r="E701" s="20"/>
      <c r="F701" s="20"/>
      <c r="G701" s="20"/>
      <c r="H701" s="20"/>
      <c r="I701" s="20"/>
      <c r="J701" s="20"/>
      <c r="K701" s="20"/>
      <c r="L701" s="20"/>
      <c r="M701" s="20"/>
      <c r="N701" s="20"/>
      <c r="O701" s="20"/>
      <c r="P701" s="20"/>
      <c r="Q701" s="20"/>
      <c r="R701" s="20"/>
      <c r="S701" s="20"/>
      <c r="T701" s="20"/>
      <c r="U701" s="20"/>
      <c r="V701" s="20"/>
      <c r="W701" s="20"/>
      <c r="X701" s="20"/>
      <c r="Y701" s="20"/>
      <c r="Z701" s="20"/>
    </row>
    <row r="702" spans="1:26" ht="12" customHeight="1">
      <c r="A702" s="20"/>
      <c r="B702" s="20"/>
      <c r="C702" s="20"/>
      <c r="D702" s="20"/>
      <c r="E702" s="20"/>
      <c r="F702" s="20"/>
      <c r="G702" s="20"/>
      <c r="H702" s="20"/>
      <c r="I702" s="20"/>
      <c r="J702" s="20"/>
      <c r="K702" s="20"/>
      <c r="L702" s="20"/>
      <c r="M702" s="20"/>
      <c r="N702" s="20"/>
      <c r="O702" s="20"/>
      <c r="P702" s="20"/>
      <c r="Q702" s="20"/>
      <c r="R702" s="20"/>
      <c r="S702" s="20"/>
      <c r="T702" s="20"/>
      <c r="U702" s="20"/>
      <c r="V702" s="20"/>
      <c r="W702" s="20"/>
      <c r="X702" s="20"/>
      <c r="Y702" s="20"/>
      <c r="Z702" s="20"/>
    </row>
    <row r="703" spans="1:26" ht="12" customHeight="1">
      <c r="A703" s="20"/>
      <c r="B703" s="20"/>
      <c r="C703" s="20"/>
      <c r="D703" s="20"/>
      <c r="E703" s="20"/>
      <c r="F703" s="20"/>
      <c r="G703" s="20"/>
      <c r="H703" s="20"/>
      <c r="I703" s="20"/>
      <c r="J703" s="20"/>
      <c r="K703" s="20"/>
      <c r="L703" s="20"/>
      <c r="M703" s="20"/>
      <c r="N703" s="20"/>
      <c r="O703" s="20"/>
      <c r="P703" s="20"/>
      <c r="Q703" s="20"/>
      <c r="R703" s="20"/>
      <c r="S703" s="20"/>
      <c r="T703" s="20"/>
      <c r="U703" s="20"/>
      <c r="V703" s="20"/>
      <c r="W703" s="20"/>
      <c r="X703" s="20"/>
      <c r="Y703" s="20"/>
      <c r="Z703" s="20"/>
    </row>
    <row r="704" spans="1:26" ht="12" customHeight="1">
      <c r="A704" s="20"/>
      <c r="B704" s="20"/>
      <c r="C704" s="20"/>
      <c r="D704" s="20"/>
      <c r="E704" s="20"/>
      <c r="F704" s="20"/>
      <c r="G704" s="20"/>
      <c r="H704" s="20"/>
      <c r="I704" s="20"/>
      <c r="J704" s="20"/>
      <c r="K704" s="20"/>
      <c r="L704" s="20"/>
      <c r="M704" s="20"/>
      <c r="N704" s="20"/>
      <c r="O704" s="20"/>
      <c r="P704" s="20"/>
      <c r="Q704" s="20"/>
      <c r="R704" s="20"/>
      <c r="S704" s="20"/>
      <c r="T704" s="20"/>
      <c r="U704" s="20"/>
      <c r="V704" s="20"/>
      <c r="W704" s="20"/>
      <c r="X704" s="20"/>
      <c r="Y704" s="20"/>
      <c r="Z704" s="20"/>
    </row>
    <row r="705" spans="1:26" ht="12" customHeight="1">
      <c r="A705" s="20"/>
      <c r="B705" s="20"/>
      <c r="C705" s="20"/>
      <c r="D705" s="20"/>
      <c r="E705" s="20"/>
      <c r="F705" s="20"/>
      <c r="G705" s="20"/>
      <c r="H705" s="20"/>
      <c r="I705" s="20"/>
      <c r="J705" s="20"/>
      <c r="K705" s="20"/>
      <c r="L705" s="20"/>
      <c r="M705" s="20"/>
      <c r="N705" s="20"/>
      <c r="O705" s="20"/>
      <c r="P705" s="20"/>
      <c r="Q705" s="20"/>
      <c r="R705" s="20"/>
      <c r="S705" s="20"/>
      <c r="T705" s="20"/>
      <c r="U705" s="20"/>
      <c r="V705" s="20"/>
      <c r="W705" s="20"/>
      <c r="X705" s="20"/>
      <c r="Y705" s="20"/>
      <c r="Z705" s="20"/>
    </row>
    <row r="706" spans="1:26" ht="12" customHeight="1">
      <c r="A706" s="20"/>
      <c r="B706" s="20"/>
      <c r="C706" s="20"/>
      <c r="D706" s="20"/>
      <c r="E706" s="20"/>
      <c r="F706" s="20"/>
      <c r="G706" s="20"/>
      <c r="H706" s="20"/>
      <c r="I706" s="20"/>
      <c r="J706" s="20"/>
      <c r="K706" s="20"/>
      <c r="L706" s="20"/>
      <c r="M706" s="20"/>
      <c r="N706" s="20"/>
      <c r="O706" s="20"/>
      <c r="P706" s="20"/>
      <c r="Q706" s="20"/>
      <c r="R706" s="20"/>
      <c r="S706" s="20"/>
      <c r="T706" s="20"/>
      <c r="U706" s="20"/>
      <c r="V706" s="20"/>
      <c r="W706" s="20"/>
      <c r="X706" s="20"/>
      <c r="Y706" s="20"/>
      <c r="Z706" s="20"/>
    </row>
    <row r="707" spans="1:26" ht="12" customHeight="1">
      <c r="A707" s="20"/>
      <c r="B707" s="20"/>
      <c r="C707" s="20"/>
      <c r="D707" s="20"/>
      <c r="E707" s="20"/>
      <c r="F707" s="20"/>
      <c r="G707" s="20"/>
      <c r="H707" s="20"/>
      <c r="I707" s="20"/>
      <c r="J707" s="20"/>
      <c r="K707" s="20"/>
      <c r="L707" s="20"/>
      <c r="M707" s="20"/>
      <c r="N707" s="20"/>
      <c r="O707" s="20"/>
      <c r="P707" s="20"/>
      <c r="Q707" s="20"/>
      <c r="R707" s="20"/>
      <c r="S707" s="20"/>
      <c r="T707" s="20"/>
      <c r="U707" s="20"/>
      <c r="V707" s="20"/>
      <c r="W707" s="20"/>
      <c r="X707" s="20"/>
      <c r="Y707" s="20"/>
      <c r="Z707" s="20"/>
    </row>
    <row r="708" spans="1:26" ht="12" customHeight="1">
      <c r="A708" s="20"/>
      <c r="B708" s="20"/>
      <c r="C708" s="20"/>
      <c r="D708" s="20"/>
      <c r="E708" s="20"/>
      <c r="F708" s="20"/>
      <c r="G708" s="20"/>
      <c r="H708" s="20"/>
      <c r="I708" s="20"/>
      <c r="J708" s="20"/>
      <c r="K708" s="20"/>
      <c r="L708" s="20"/>
      <c r="M708" s="20"/>
      <c r="N708" s="20"/>
      <c r="O708" s="20"/>
      <c r="P708" s="20"/>
      <c r="Q708" s="20"/>
      <c r="R708" s="20"/>
      <c r="S708" s="20"/>
      <c r="T708" s="20"/>
      <c r="U708" s="20"/>
      <c r="V708" s="20"/>
      <c r="W708" s="20"/>
      <c r="X708" s="20"/>
      <c r="Y708" s="20"/>
      <c r="Z708" s="20"/>
    </row>
    <row r="709" spans="1:26" ht="12" customHeight="1">
      <c r="A709" s="20"/>
      <c r="B709" s="20"/>
      <c r="C709" s="20"/>
      <c r="D709" s="20"/>
      <c r="E709" s="20"/>
      <c r="F709" s="20"/>
      <c r="G709" s="20"/>
      <c r="H709" s="20"/>
      <c r="I709" s="20"/>
      <c r="J709" s="20"/>
      <c r="K709" s="20"/>
      <c r="L709" s="20"/>
      <c r="M709" s="20"/>
      <c r="N709" s="20"/>
      <c r="O709" s="20"/>
      <c r="P709" s="20"/>
      <c r="Q709" s="20"/>
      <c r="R709" s="20"/>
      <c r="S709" s="20"/>
      <c r="T709" s="20"/>
      <c r="U709" s="20"/>
      <c r="V709" s="20"/>
      <c r="W709" s="20"/>
      <c r="X709" s="20"/>
      <c r="Y709" s="20"/>
      <c r="Z709" s="20"/>
    </row>
    <row r="710" spans="1:26" ht="12" customHeight="1">
      <c r="A710" s="20"/>
      <c r="B710" s="20"/>
      <c r="C710" s="20"/>
      <c r="D710" s="20"/>
      <c r="E710" s="20"/>
      <c r="F710" s="20"/>
      <c r="G710" s="20"/>
      <c r="H710" s="20"/>
      <c r="I710" s="20"/>
      <c r="J710" s="20"/>
      <c r="K710" s="20"/>
      <c r="L710" s="20"/>
      <c r="M710" s="20"/>
      <c r="N710" s="20"/>
      <c r="O710" s="20"/>
      <c r="P710" s="20"/>
      <c r="Q710" s="20"/>
      <c r="R710" s="20"/>
      <c r="S710" s="20"/>
      <c r="T710" s="20"/>
      <c r="U710" s="20"/>
      <c r="V710" s="20"/>
      <c r="W710" s="20"/>
      <c r="X710" s="20"/>
      <c r="Y710" s="20"/>
      <c r="Z710" s="20"/>
    </row>
    <row r="711" spans="1:26" ht="12" customHeight="1">
      <c r="A711" s="20"/>
      <c r="B711" s="20"/>
      <c r="C711" s="20"/>
      <c r="D711" s="20"/>
      <c r="E711" s="20"/>
      <c r="F711" s="20"/>
      <c r="G711" s="20"/>
      <c r="H711" s="20"/>
      <c r="I711" s="20"/>
      <c r="J711" s="20"/>
      <c r="K711" s="20"/>
      <c r="L711" s="20"/>
      <c r="M711" s="20"/>
      <c r="N711" s="20"/>
      <c r="O711" s="20"/>
      <c r="P711" s="20"/>
      <c r="Q711" s="20"/>
      <c r="R711" s="20"/>
      <c r="S711" s="20"/>
      <c r="T711" s="20"/>
      <c r="U711" s="20"/>
      <c r="V711" s="20"/>
      <c r="W711" s="20"/>
      <c r="X711" s="20"/>
      <c r="Y711" s="20"/>
      <c r="Z711" s="20"/>
    </row>
    <row r="712" spans="1:26" ht="12" customHeight="1">
      <c r="A712" s="20"/>
      <c r="B712" s="20"/>
      <c r="C712" s="20"/>
      <c r="D712" s="20"/>
      <c r="E712" s="20"/>
      <c r="F712" s="20"/>
      <c r="G712" s="20"/>
      <c r="H712" s="20"/>
      <c r="I712" s="20"/>
      <c r="J712" s="20"/>
      <c r="K712" s="20"/>
      <c r="L712" s="20"/>
      <c r="M712" s="20"/>
      <c r="N712" s="20"/>
      <c r="O712" s="20"/>
      <c r="P712" s="20"/>
      <c r="Q712" s="20"/>
      <c r="R712" s="20"/>
      <c r="S712" s="20"/>
      <c r="T712" s="20"/>
      <c r="U712" s="20"/>
      <c r="V712" s="20"/>
      <c r="W712" s="20"/>
      <c r="X712" s="20"/>
      <c r="Y712" s="20"/>
      <c r="Z712" s="20"/>
    </row>
    <row r="713" spans="1:26" ht="12" customHeight="1">
      <c r="A713" s="20"/>
      <c r="B713" s="20"/>
      <c r="C713" s="20"/>
      <c r="D713" s="20"/>
      <c r="E713" s="20"/>
      <c r="F713" s="20"/>
      <c r="G713" s="20"/>
      <c r="H713" s="20"/>
      <c r="I713" s="20"/>
      <c r="J713" s="20"/>
      <c r="K713" s="20"/>
      <c r="L713" s="20"/>
      <c r="M713" s="20"/>
      <c r="N713" s="20"/>
      <c r="O713" s="20"/>
      <c r="P713" s="20"/>
      <c r="Q713" s="20"/>
      <c r="R713" s="20"/>
      <c r="S713" s="20"/>
      <c r="T713" s="20"/>
      <c r="U713" s="20"/>
      <c r="V713" s="20"/>
      <c r="W713" s="20"/>
      <c r="X713" s="20"/>
      <c r="Y713" s="20"/>
      <c r="Z713" s="20"/>
    </row>
    <row r="714" spans="1:26" ht="12" customHeight="1">
      <c r="A714" s="20"/>
      <c r="B714" s="20"/>
      <c r="C714" s="20"/>
      <c r="D714" s="20"/>
      <c r="E714" s="20"/>
      <c r="F714" s="20"/>
      <c r="G714" s="20"/>
      <c r="H714" s="20"/>
      <c r="I714" s="20"/>
      <c r="J714" s="20"/>
      <c r="K714" s="20"/>
      <c r="L714" s="20"/>
      <c r="M714" s="20"/>
      <c r="N714" s="20"/>
      <c r="O714" s="20"/>
      <c r="P714" s="20"/>
      <c r="Q714" s="20"/>
      <c r="R714" s="20"/>
      <c r="S714" s="20"/>
      <c r="T714" s="20"/>
      <c r="U714" s="20"/>
      <c r="V714" s="20"/>
      <c r="W714" s="20"/>
      <c r="X714" s="20"/>
      <c r="Y714" s="20"/>
      <c r="Z714" s="20"/>
    </row>
    <row r="715" spans="1:26" ht="12" customHeight="1">
      <c r="A715" s="20"/>
      <c r="B715" s="20"/>
      <c r="C715" s="20"/>
      <c r="D715" s="20"/>
      <c r="E715" s="20"/>
      <c r="F715" s="20"/>
      <c r="G715" s="20"/>
      <c r="H715" s="20"/>
      <c r="I715" s="20"/>
      <c r="J715" s="20"/>
      <c r="K715" s="20"/>
      <c r="L715" s="20"/>
      <c r="M715" s="20"/>
      <c r="N715" s="20"/>
      <c r="O715" s="20"/>
      <c r="P715" s="20"/>
      <c r="Q715" s="20"/>
      <c r="R715" s="20"/>
      <c r="S715" s="20"/>
      <c r="T715" s="20"/>
      <c r="U715" s="20"/>
      <c r="V715" s="20"/>
      <c r="W715" s="20"/>
      <c r="X715" s="20"/>
      <c r="Y715" s="20"/>
      <c r="Z715" s="20"/>
    </row>
    <row r="716" spans="1:26" ht="12" customHeight="1">
      <c r="A716" s="20"/>
      <c r="B716" s="20"/>
      <c r="C716" s="20"/>
      <c r="D716" s="20"/>
      <c r="E716" s="20"/>
      <c r="F716" s="20"/>
      <c r="G716" s="20"/>
      <c r="H716" s="20"/>
      <c r="I716" s="20"/>
      <c r="J716" s="20"/>
      <c r="K716" s="20"/>
      <c r="L716" s="20"/>
      <c r="M716" s="20"/>
      <c r="N716" s="20"/>
      <c r="O716" s="20"/>
      <c r="P716" s="20"/>
      <c r="Q716" s="20"/>
      <c r="R716" s="20"/>
      <c r="S716" s="20"/>
      <c r="T716" s="20"/>
      <c r="U716" s="20"/>
      <c r="V716" s="20"/>
      <c r="W716" s="20"/>
      <c r="X716" s="20"/>
      <c r="Y716" s="20"/>
      <c r="Z716" s="20"/>
    </row>
    <row r="717" spans="1:26" ht="12" customHeight="1">
      <c r="A717" s="20"/>
      <c r="B717" s="20"/>
      <c r="C717" s="20"/>
      <c r="D717" s="20"/>
      <c r="E717" s="20"/>
      <c r="F717" s="20"/>
      <c r="G717" s="20"/>
      <c r="H717" s="20"/>
      <c r="I717" s="20"/>
      <c r="J717" s="20"/>
      <c r="K717" s="20"/>
      <c r="L717" s="20"/>
      <c r="M717" s="20"/>
      <c r="N717" s="20"/>
      <c r="O717" s="20"/>
      <c r="P717" s="20"/>
      <c r="Q717" s="20"/>
      <c r="R717" s="20"/>
      <c r="S717" s="20"/>
      <c r="T717" s="20"/>
      <c r="U717" s="20"/>
      <c r="V717" s="20"/>
      <c r="W717" s="20"/>
      <c r="X717" s="20"/>
      <c r="Y717" s="20"/>
      <c r="Z717" s="20"/>
    </row>
    <row r="718" spans="1:26" ht="12" customHeight="1">
      <c r="A718" s="20"/>
      <c r="B718" s="20"/>
      <c r="C718" s="20"/>
      <c r="D718" s="20"/>
      <c r="E718" s="20"/>
      <c r="F718" s="20"/>
      <c r="G718" s="20"/>
      <c r="H718" s="20"/>
      <c r="I718" s="20"/>
      <c r="J718" s="20"/>
      <c r="K718" s="20"/>
      <c r="L718" s="20"/>
      <c r="M718" s="20"/>
      <c r="N718" s="20"/>
      <c r="O718" s="20"/>
      <c r="P718" s="20"/>
      <c r="Q718" s="20"/>
      <c r="R718" s="20"/>
      <c r="S718" s="20"/>
      <c r="T718" s="20"/>
      <c r="U718" s="20"/>
      <c r="V718" s="20"/>
      <c r="W718" s="20"/>
      <c r="X718" s="20"/>
      <c r="Y718" s="20"/>
      <c r="Z718" s="20"/>
    </row>
    <row r="719" spans="1:26" ht="12" customHeight="1">
      <c r="A719" s="20"/>
      <c r="B719" s="20"/>
      <c r="C719" s="20"/>
      <c r="D719" s="20"/>
      <c r="E719" s="20"/>
      <c r="F719" s="20"/>
      <c r="G719" s="20"/>
      <c r="H719" s="20"/>
      <c r="I719" s="20"/>
      <c r="J719" s="20"/>
      <c r="K719" s="20"/>
      <c r="L719" s="20"/>
      <c r="M719" s="20"/>
      <c r="N719" s="20"/>
      <c r="O719" s="20"/>
      <c r="P719" s="20"/>
      <c r="Q719" s="20"/>
      <c r="R719" s="20"/>
      <c r="S719" s="20"/>
      <c r="T719" s="20"/>
      <c r="U719" s="20"/>
      <c r="V719" s="20"/>
      <c r="W719" s="20"/>
      <c r="X719" s="20"/>
      <c r="Y719" s="20"/>
      <c r="Z719" s="20"/>
    </row>
    <row r="720" spans="1:26" ht="12" customHeight="1">
      <c r="A720" s="20"/>
      <c r="B720" s="20"/>
      <c r="C720" s="20"/>
      <c r="D720" s="20"/>
      <c r="E720" s="20"/>
      <c r="F720" s="20"/>
      <c r="G720" s="20"/>
      <c r="H720" s="20"/>
      <c r="I720" s="20"/>
      <c r="J720" s="20"/>
      <c r="K720" s="20"/>
      <c r="L720" s="20"/>
      <c r="M720" s="20"/>
      <c r="N720" s="20"/>
      <c r="O720" s="20"/>
      <c r="P720" s="20"/>
      <c r="Q720" s="20"/>
      <c r="R720" s="20"/>
      <c r="S720" s="20"/>
      <c r="T720" s="20"/>
      <c r="U720" s="20"/>
      <c r="V720" s="20"/>
      <c r="W720" s="20"/>
      <c r="X720" s="20"/>
      <c r="Y720" s="20"/>
      <c r="Z720" s="20"/>
    </row>
    <row r="721" spans="1:26" ht="12" customHeight="1">
      <c r="A721" s="20"/>
      <c r="B721" s="20"/>
      <c r="C721" s="20"/>
      <c r="D721" s="20"/>
      <c r="E721" s="20"/>
      <c r="F721" s="20"/>
      <c r="G721" s="20"/>
      <c r="H721" s="20"/>
      <c r="I721" s="20"/>
      <c r="J721" s="20"/>
      <c r="K721" s="20"/>
      <c r="L721" s="20"/>
      <c r="M721" s="20"/>
      <c r="N721" s="20"/>
      <c r="O721" s="20"/>
      <c r="P721" s="20"/>
      <c r="Q721" s="20"/>
      <c r="R721" s="20"/>
      <c r="S721" s="20"/>
      <c r="T721" s="20"/>
      <c r="U721" s="20"/>
      <c r="V721" s="20"/>
      <c r="W721" s="20"/>
      <c r="X721" s="20"/>
      <c r="Y721" s="20"/>
      <c r="Z721" s="20"/>
    </row>
    <row r="722" spans="1:26" ht="12" customHeight="1">
      <c r="A722" s="20"/>
      <c r="B722" s="20"/>
      <c r="C722" s="20"/>
      <c r="D722" s="20"/>
      <c r="E722" s="20"/>
      <c r="F722" s="20"/>
      <c r="G722" s="20"/>
      <c r="H722" s="20"/>
      <c r="I722" s="20"/>
      <c r="J722" s="20"/>
      <c r="K722" s="20"/>
      <c r="L722" s="20"/>
      <c r="M722" s="20"/>
      <c r="N722" s="20"/>
      <c r="O722" s="20"/>
      <c r="P722" s="20"/>
      <c r="Q722" s="20"/>
      <c r="R722" s="20"/>
      <c r="S722" s="20"/>
      <c r="T722" s="20"/>
      <c r="U722" s="20"/>
      <c r="V722" s="20"/>
      <c r="W722" s="20"/>
      <c r="X722" s="20"/>
      <c r="Y722" s="20"/>
      <c r="Z722" s="20"/>
    </row>
    <row r="723" spans="1:26" ht="12" customHeight="1">
      <c r="A723" s="20"/>
      <c r="B723" s="20"/>
      <c r="C723" s="20"/>
      <c r="D723" s="20"/>
      <c r="E723" s="20"/>
      <c r="F723" s="20"/>
      <c r="G723" s="20"/>
      <c r="H723" s="20"/>
      <c r="I723" s="20"/>
      <c r="J723" s="20"/>
      <c r="K723" s="20"/>
      <c r="L723" s="20"/>
      <c r="M723" s="20"/>
      <c r="N723" s="20"/>
      <c r="O723" s="20"/>
      <c r="P723" s="20"/>
      <c r="Q723" s="20"/>
      <c r="R723" s="20"/>
      <c r="S723" s="20"/>
      <c r="T723" s="20"/>
      <c r="U723" s="20"/>
      <c r="V723" s="20"/>
      <c r="W723" s="20"/>
      <c r="X723" s="20"/>
      <c r="Y723" s="20"/>
      <c r="Z723" s="20"/>
    </row>
    <row r="724" spans="1:26" ht="12" customHeight="1">
      <c r="A724" s="20"/>
      <c r="B724" s="20"/>
      <c r="C724" s="20"/>
      <c r="D724" s="20"/>
      <c r="E724" s="20"/>
      <c r="F724" s="20"/>
      <c r="G724" s="20"/>
      <c r="H724" s="20"/>
      <c r="I724" s="20"/>
      <c r="J724" s="20"/>
      <c r="K724" s="20"/>
      <c r="L724" s="20"/>
      <c r="M724" s="20"/>
      <c r="N724" s="20"/>
      <c r="O724" s="20"/>
      <c r="P724" s="20"/>
      <c r="Q724" s="20"/>
      <c r="R724" s="20"/>
      <c r="S724" s="20"/>
      <c r="T724" s="20"/>
      <c r="U724" s="20"/>
      <c r="V724" s="20"/>
      <c r="W724" s="20"/>
      <c r="X724" s="20"/>
      <c r="Y724" s="20"/>
      <c r="Z724" s="20"/>
    </row>
    <row r="725" spans="1:26" ht="12" customHeight="1">
      <c r="A725" s="20"/>
      <c r="B725" s="20"/>
      <c r="C725" s="20"/>
      <c r="D725" s="20"/>
      <c r="E725" s="20"/>
      <c r="F725" s="20"/>
      <c r="G725" s="20"/>
      <c r="H725" s="20"/>
      <c r="I725" s="20"/>
      <c r="J725" s="20"/>
      <c r="K725" s="20"/>
      <c r="L725" s="20"/>
      <c r="M725" s="20"/>
      <c r="N725" s="20"/>
      <c r="O725" s="20"/>
      <c r="P725" s="20"/>
      <c r="Q725" s="20"/>
      <c r="R725" s="20"/>
      <c r="S725" s="20"/>
      <c r="T725" s="20"/>
      <c r="U725" s="20"/>
      <c r="V725" s="20"/>
      <c r="W725" s="20"/>
      <c r="X725" s="20"/>
      <c r="Y725" s="20"/>
      <c r="Z725" s="20"/>
    </row>
    <row r="726" spans="1:26" ht="12" customHeight="1">
      <c r="A726" s="20"/>
      <c r="B726" s="20"/>
      <c r="C726" s="20"/>
      <c r="D726" s="20"/>
      <c r="E726" s="20"/>
      <c r="F726" s="20"/>
      <c r="G726" s="20"/>
      <c r="H726" s="20"/>
      <c r="I726" s="20"/>
      <c r="J726" s="20"/>
      <c r="K726" s="20"/>
      <c r="L726" s="20"/>
      <c r="M726" s="20"/>
      <c r="N726" s="20"/>
      <c r="O726" s="20"/>
      <c r="P726" s="20"/>
      <c r="Q726" s="20"/>
      <c r="R726" s="20"/>
      <c r="S726" s="20"/>
      <c r="T726" s="20"/>
      <c r="U726" s="20"/>
      <c r="V726" s="20"/>
      <c r="W726" s="20"/>
      <c r="X726" s="20"/>
      <c r="Y726" s="20"/>
      <c r="Z726" s="20"/>
    </row>
    <row r="727" spans="1:26" ht="12" customHeight="1">
      <c r="A727" s="20"/>
      <c r="B727" s="20"/>
      <c r="C727" s="20"/>
      <c r="D727" s="20"/>
      <c r="E727" s="20"/>
      <c r="F727" s="20"/>
      <c r="G727" s="20"/>
      <c r="H727" s="20"/>
      <c r="I727" s="20"/>
      <c r="J727" s="20"/>
      <c r="K727" s="20"/>
      <c r="L727" s="20"/>
      <c r="M727" s="20"/>
      <c r="N727" s="20"/>
      <c r="O727" s="20"/>
      <c r="P727" s="20"/>
      <c r="Q727" s="20"/>
      <c r="R727" s="20"/>
      <c r="S727" s="20"/>
      <c r="T727" s="20"/>
      <c r="U727" s="20"/>
      <c r="V727" s="20"/>
      <c r="W727" s="20"/>
      <c r="X727" s="20"/>
      <c r="Y727" s="20"/>
      <c r="Z727" s="20"/>
    </row>
    <row r="728" spans="1:26" ht="12" customHeight="1">
      <c r="A728" s="20"/>
      <c r="B728" s="20"/>
      <c r="C728" s="20"/>
      <c r="D728" s="20"/>
      <c r="E728" s="20"/>
      <c r="F728" s="20"/>
      <c r="G728" s="20"/>
      <c r="H728" s="20"/>
      <c r="I728" s="20"/>
      <c r="J728" s="20"/>
      <c r="K728" s="20"/>
      <c r="L728" s="20"/>
      <c r="M728" s="20"/>
      <c r="N728" s="20"/>
      <c r="O728" s="20"/>
      <c r="P728" s="20"/>
      <c r="Q728" s="20"/>
      <c r="R728" s="20"/>
      <c r="S728" s="20"/>
      <c r="T728" s="20"/>
      <c r="U728" s="20"/>
      <c r="V728" s="20"/>
      <c r="W728" s="20"/>
      <c r="X728" s="20"/>
      <c r="Y728" s="20"/>
      <c r="Z728" s="20"/>
    </row>
    <row r="729" spans="1:26" ht="12" customHeight="1">
      <c r="A729" s="20"/>
      <c r="B729" s="20"/>
      <c r="C729" s="20"/>
      <c r="D729" s="20"/>
      <c r="E729" s="20"/>
      <c r="F729" s="20"/>
      <c r="G729" s="20"/>
      <c r="H729" s="20"/>
      <c r="I729" s="20"/>
      <c r="J729" s="20"/>
      <c r="K729" s="20"/>
      <c r="L729" s="20"/>
      <c r="M729" s="20"/>
      <c r="N729" s="20"/>
      <c r="O729" s="20"/>
      <c r="P729" s="20"/>
      <c r="Q729" s="20"/>
      <c r="R729" s="20"/>
      <c r="S729" s="20"/>
      <c r="T729" s="20"/>
      <c r="U729" s="20"/>
      <c r="V729" s="20"/>
      <c r="W729" s="20"/>
      <c r="X729" s="20"/>
      <c r="Y729" s="20"/>
      <c r="Z729" s="20"/>
    </row>
    <row r="730" spans="1:26" ht="12" customHeight="1">
      <c r="A730" s="20"/>
      <c r="B730" s="20"/>
      <c r="C730" s="20"/>
      <c r="D730" s="20"/>
      <c r="E730" s="20"/>
      <c r="F730" s="20"/>
      <c r="G730" s="20"/>
      <c r="H730" s="20"/>
      <c r="I730" s="20"/>
      <c r="J730" s="20"/>
      <c r="K730" s="20"/>
      <c r="L730" s="20"/>
      <c r="M730" s="20"/>
      <c r="N730" s="20"/>
      <c r="O730" s="20"/>
      <c r="P730" s="20"/>
      <c r="Q730" s="20"/>
      <c r="R730" s="20"/>
      <c r="S730" s="20"/>
      <c r="T730" s="20"/>
      <c r="U730" s="20"/>
      <c r="V730" s="20"/>
      <c r="W730" s="20"/>
      <c r="X730" s="20"/>
      <c r="Y730" s="20"/>
      <c r="Z730" s="20"/>
    </row>
    <row r="731" spans="1:26" ht="12" customHeight="1">
      <c r="A731" s="20"/>
      <c r="B731" s="20"/>
      <c r="C731" s="20"/>
      <c r="D731" s="20"/>
      <c r="E731" s="20"/>
      <c r="F731" s="20"/>
      <c r="G731" s="20"/>
      <c r="H731" s="20"/>
      <c r="I731" s="20"/>
      <c r="J731" s="20"/>
      <c r="K731" s="20"/>
      <c r="L731" s="20"/>
      <c r="M731" s="20"/>
      <c r="N731" s="20"/>
      <c r="O731" s="20"/>
      <c r="P731" s="20"/>
      <c r="Q731" s="20"/>
      <c r="R731" s="20"/>
      <c r="S731" s="20"/>
      <c r="T731" s="20"/>
      <c r="U731" s="20"/>
      <c r="V731" s="20"/>
      <c r="W731" s="20"/>
      <c r="X731" s="20"/>
      <c r="Y731" s="20"/>
      <c r="Z731" s="20"/>
    </row>
    <row r="732" spans="1:26" ht="12" customHeight="1">
      <c r="A732" s="20"/>
      <c r="B732" s="20"/>
      <c r="C732" s="20"/>
      <c r="D732" s="20"/>
      <c r="E732" s="20"/>
      <c r="F732" s="20"/>
      <c r="G732" s="20"/>
      <c r="H732" s="20"/>
      <c r="I732" s="20"/>
      <c r="J732" s="20"/>
      <c r="K732" s="20"/>
      <c r="L732" s="20"/>
      <c r="M732" s="20"/>
      <c r="N732" s="20"/>
      <c r="O732" s="20"/>
      <c r="P732" s="20"/>
      <c r="Q732" s="20"/>
      <c r="R732" s="20"/>
      <c r="S732" s="20"/>
      <c r="T732" s="20"/>
      <c r="U732" s="20"/>
      <c r="V732" s="20"/>
      <c r="W732" s="20"/>
      <c r="X732" s="20"/>
      <c r="Y732" s="20"/>
      <c r="Z732" s="20"/>
    </row>
    <row r="733" spans="1:26" ht="12" customHeight="1">
      <c r="A733" s="20"/>
      <c r="B733" s="20"/>
      <c r="C733" s="20"/>
      <c r="D733" s="20"/>
      <c r="E733" s="20"/>
      <c r="F733" s="20"/>
      <c r="G733" s="20"/>
      <c r="H733" s="20"/>
      <c r="I733" s="20"/>
      <c r="J733" s="20"/>
      <c r="K733" s="20"/>
      <c r="L733" s="20"/>
      <c r="M733" s="20"/>
      <c r="N733" s="20"/>
      <c r="O733" s="20"/>
      <c r="P733" s="20"/>
      <c r="Q733" s="20"/>
      <c r="R733" s="20"/>
      <c r="S733" s="20"/>
      <c r="T733" s="20"/>
      <c r="U733" s="20"/>
      <c r="V733" s="20"/>
      <c r="W733" s="20"/>
      <c r="X733" s="20"/>
      <c r="Y733" s="20"/>
      <c r="Z733" s="20"/>
    </row>
    <row r="734" spans="1:26" ht="12" customHeight="1">
      <c r="A734" s="20"/>
      <c r="B734" s="20"/>
      <c r="C734" s="20"/>
      <c r="D734" s="20"/>
      <c r="E734" s="20"/>
      <c r="F734" s="20"/>
      <c r="G734" s="20"/>
      <c r="H734" s="20"/>
      <c r="I734" s="20"/>
      <c r="J734" s="20"/>
      <c r="K734" s="20"/>
      <c r="L734" s="20"/>
      <c r="M734" s="20"/>
      <c r="N734" s="20"/>
      <c r="O734" s="20"/>
      <c r="P734" s="20"/>
      <c r="Q734" s="20"/>
      <c r="R734" s="20"/>
      <c r="S734" s="20"/>
      <c r="T734" s="20"/>
      <c r="U734" s="20"/>
      <c r="V734" s="20"/>
      <c r="W734" s="20"/>
      <c r="X734" s="20"/>
      <c r="Y734" s="20"/>
      <c r="Z734" s="20"/>
    </row>
    <row r="735" spans="1:26" ht="12" customHeight="1">
      <c r="A735" s="20"/>
      <c r="B735" s="20"/>
      <c r="C735" s="20"/>
      <c r="D735" s="20"/>
      <c r="E735" s="20"/>
      <c r="F735" s="20"/>
      <c r="G735" s="20"/>
      <c r="H735" s="20"/>
      <c r="I735" s="20"/>
      <c r="J735" s="20"/>
      <c r="K735" s="20"/>
      <c r="L735" s="20"/>
      <c r="M735" s="20"/>
      <c r="N735" s="20"/>
      <c r="O735" s="20"/>
      <c r="P735" s="20"/>
      <c r="Q735" s="20"/>
      <c r="R735" s="20"/>
      <c r="S735" s="20"/>
      <c r="T735" s="20"/>
      <c r="U735" s="20"/>
      <c r="V735" s="20"/>
      <c r="W735" s="20"/>
      <c r="X735" s="20"/>
      <c r="Y735" s="20"/>
      <c r="Z735" s="20"/>
    </row>
    <row r="736" spans="1:26" ht="12" customHeight="1">
      <c r="A736" s="20"/>
      <c r="B736" s="20"/>
      <c r="C736" s="20"/>
      <c r="D736" s="20"/>
      <c r="E736" s="20"/>
      <c r="F736" s="20"/>
      <c r="G736" s="20"/>
      <c r="H736" s="20"/>
      <c r="I736" s="20"/>
      <c r="J736" s="20"/>
      <c r="K736" s="20"/>
      <c r="L736" s="20"/>
      <c r="M736" s="20"/>
      <c r="N736" s="20"/>
      <c r="O736" s="20"/>
      <c r="P736" s="20"/>
      <c r="Q736" s="20"/>
      <c r="R736" s="20"/>
      <c r="S736" s="20"/>
      <c r="T736" s="20"/>
      <c r="U736" s="20"/>
      <c r="V736" s="20"/>
      <c r="W736" s="20"/>
      <c r="X736" s="20"/>
      <c r="Y736" s="20"/>
      <c r="Z736" s="20"/>
    </row>
    <row r="737" spans="1:26" ht="12" customHeight="1">
      <c r="A737" s="20"/>
      <c r="B737" s="20"/>
      <c r="C737" s="20"/>
      <c r="D737" s="20"/>
      <c r="E737" s="20"/>
      <c r="F737" s="20"/>
      <c r="G737" s="20"/>
      <c r="H737" s="20"/>
      <c r="I737" s="20"/>
      <c r="J737" s="20"/>
      <c r="K737" s="20"/>
      <c r="L737" s="20"/>
      <c r="M737" s="20"/>
      <c r="N737" s="20"/>
      <c r="O737" s="20"/>
      <c r="P737" s="20"/>
      <c r="Q737" s="20"/>
      <c r="R737" s="20"/>
      <c r="S737" s="20"/>
      <c r="T737" s="20"/>
      <c r="U737" s="20"/>
      <c r="V737" s="20"/>
      <c r="W737" s="20"/>
      <c r="X737" s="20"/>
      <c r="Y737" s="20"/>
      <c r="Z737" s="20"/>
    </row>
    <row r="738" spans="1:26" ht="12" customHeight="1">
      <c r="A738" s="20"/>
      <c r="B738" s="20"/>
      <c r="C738" s="20"/>
      <c r="D738" s="20"/>
      <c r="E738" s="20"/>
      <c r="F738" s="20"/>
      <c r="G738" s="20"/>
      <c r="H738" s="20"/>
      <c r="I738" s="20"/>
      <c r="J738" s="20"/>
      <c r="K738" s="20"/>
      <c r="L738" s="20"/>
      <c r="M738" s="20"/>
      <c r="N738" s="20"/>
      <c r="O738" s="20"/>
      <c r="P738" s="20"/>
      <c r="Q738" s="20"/>
      <c r="R738" s="20"/>
      <c r="S738" s="20"/>
      <c r="T738" s="20"/>
      <c r="U738" s="20"/>
      <c r="V738" s="20"/>
      <c r="W738" s="20"/>
      <c r="X738" s="20"/>
      <c r="Y738" s="20"/>
      <c r="Z738" s="20"/>
    </row>
    <row r="739" spans="1:26" ht="12" customHeight="1">
      <c r="A739" s="20"/>
      <c r="B739" s="20"/>
      <c r="C739" s="20"/>
      <c r="D739" s="20"/>
      <c r="E739" s="20"/>
      <c r="F739" s="20"/>
      <c r="G739" s="20"/>
      <c r="H739" s="20"/>
      <c r="I739" s="20"/>
      <c r="J739" s="20"/>
      <c r="K739" s="20"/>
      <c r="L739" s="20"/>
      <c r="M739" s="20"/>
      <c r="N739" s="20"/>
      <c r="O739" s="20"/>
      <c r="P739" s="20"/>
      <c r="Q739" s="20"/>
      <c r="R739" s="20"/>
      <c r="S739" s="20"/>
      <c r="T739" s="20"/>
      <c r="U739" s="20"/>
      <c r="V739" s="20"/>
      <c r="W739" s="20"/>
      <c r="X739" s="20"/>
      <c r="Y739" s="20"/>
      <c r="Z739" s="20"/>
    </row>
    <row r="740" spans="1:26" ht="12" customHeight="1">
      <c r="A740" s="20"/>
      <c r="B740" s="20"/>
      <c r="C740" s="20"/>
      <c r="D740" s="20"/>
      <c r="E740" s="20"/>
      <c r="F740" s="20"/>
      <c r="G740" s="20"/>
      <c r="H740" s="20"/>
      <c r="I740" s="20"/>
      <c r="J740" s="20"/>
      <c r="K740" s="20"/>
      <c r="L740" s="20"/>
      <c r="M740" s="20"/>
      <c r="N740" s="20"/>
      <c r="O740" s="20"/>
      <c r="P740" s="20"/>
      <c r="Q740" s="20"/>
      <c r="R740" s="20"/>
      <c r="S740" s="20"/>
      <c r="T740" s="20"/>
      <c r="U740" s="20"/>
      <c r="V740" s="20"/>
      <c r="W740" s="20"/>
      <c r="X740" s="20"/>
      <c r="Y740" s="20"/>
      <c r="Z740" s="20"/>
    </row>
    <row r="741" spans="1:26" ht="12" customHeight="1">
      <c r="A741" s="20"/>
      <c r="B741" s="20"/>
      <c r="C741" s="20"/>
      <c r="D741" s="20"/>
      <c r="E741" s="20"/>
      <c r="F741" s="20"/>
      <c r="G741" s="20"/>
      <c r="H741" s="20"/>
      <c r="I741" s="20"/>
      <c r="J741" s="20"/>
      <c r="K741" s="20"/>
      <c r="L741" s="20"/>
      <c r="M741" s="20"/>
      <c r="N741" s="20"/>
      <c r="O741" s="20"/>
      <c r="P741" s="20"/>
      <c r="Q741" s="20"/>
      <c r="R741" s="20"/>
      <c r="S741" s="20"/>
      <c r="T741" s="20"/>
      <c r="U741" s="20"/>
      <c r="V741" s="20"/>
      <c r="W741" s="20"/>
      <c r="X741" s="20"/>
      <c r="Y741" s="20"/>
      <c r="Z741" s="20"/>
    </row>
    <row r="742" spans="1:26" ht="12" customHeight="1">
      <c r="A742" s="20"/>
      <c r="B742" s="20"/>
      <c r="C742" s="20"/>
      <c r="D742" s="20"/>
      <c r="E742" s="20"/>
      <c r="F742" s="20"/>
      <c r="G742" s="20"/>
      <c r="H742" s="20"/>
      <c r="I742" s="20"/>
      <c r="J742" s="20"/>
      <c r="K742" s="20"/>
      <c r="L742" s="20"/>
      <c r="M742" s="20"/>
      <c r="N742" s="20"/>
      <c r="O742" s="20"/>
      <c r="P742" s="20"/>
      <c r="Q742" s="20"/>
      <c r="R742" s="20"/>
      <c r="S742" s="20"/>
      <c r="T742" s="20"/>
      <c r="U742" s="20"/>
      <c r="V742" s="20"/>
      <c r="W742" s="20"/>
      <c r="X742" s="20"/>
      <c r="Y742" s="20"/>
      <c r="Z742" s="20"/>
    </row>
    <row r="743" spans="1:26" ht="12" customHeight="1">
      <c r="A743" s="20"/>
      <c r="B743" s="20"/>
      <c r="C743" s="20"/>
      <c r="D743" s="20"/>
      <c r="E743" s="20"/>
      <c r="F743" s="20"/>
      <c r="G743" s="20"/>
      <c r="H743" s="20"/>
      <c r="I743" s="20"/>
      <c r="J743" s="20"/>
      <c r="K743" s="20"/>
      <c r="L743" s="20"/>
      <c r="M743" s="20"/>
      <c r="N743" s="20"/>
      <c r="O743" s="20"/>
      <c r="P743" s="20"/>
      <c r="Q743" s="20"/>
      <c r="R743" s="20"/>
      <c r="S743" s="20"/>
      <c r="T743" s="20"/>
      <c r="U743" s="20"/>
      <c r="V743" s="20"/>
      <c r="W743" s="20"/>
      <c r="X743" s="20"/>
      <c r="Y743" s="20"/>
      <c r="Z743" s="20"/>
    </row>
    <row r="744" spans="1:26" ht="12" customHeight="1">
      <c r="A744" s="20"/>
      <c r="B744" s="20"/>
      <c r="C744" s="20"/>
      <c r="D744" s="20"/>
      <c r="E744" s="20"/>
      <c r="F744" s="20"/>
      <c r="G744" s="20"/>
      <c r="H744" s="20"/>
      <c r="I744" s="20"/>
      <c r="J744" s="20"/>
      <c r="K744" s="20"/>
      <c r="L744" s="20"/>
      <c r="M744" s="20"/>
      <c r="N744" s="20"/>
      <c r="O744" s="20"/>
      <c r="P744" s="20"/>
      <c r="Q744" s="20"/>
      <c r="R744" s="20"/>
      <c r="S744" s="20"/>
      <c r="T744" s="20"/>
      <c r="U744" s="20"/>
      <c r="V744" s="20"/>
      <c r="W744" s="20"/>
      <c r="X744" s="20"/>
      <c r="Y744" s="20"/>
      <c r="Z744" s="20"/>
    </row>
    <row r="745" spans="1:26" ht="12" customHeight="1">
      <c r="A745" s="20"/>
      <c r="B745" s="20"/>
      <c r="C745" s="20"/>
      <c r="D745" s="20"/>
      <c r="E745" s="20"/>
      <c r="F745" s="20"/>
      <c r="G745" s="20"/>
      <c r="H745" s="20"/>
      <c r="I745" s="20"/>
      <c r="J745" s="20"/>
      <c r="K745" s="20"/>
      <c r="L745" s="20"/>
      <c r="M745" s="20"/>
      <c r="N745" s="20"/>
      <c r="O745" s="20"/>
      <c r="P745" s="20"/>
      <c r="Q745" s="20"/>
      <c r="R745" s="20"/>
      <c r="S745" s="20"/>
      <c r="T745" s="20"/>
      <c r="U745" s="20"/>
      <c r="V745" s="20"/>
      <c r="W745" s="20"/>
      <c r="X745" s="20"/>
      <c r="Y745" s="20"/>
      <c r="Z745" s="20"/>
    </row>
    <row r="746" spans="1:26" ht="12" customHeight="1">
      <c r="A746" s="20"/>
      <c r="B746" s="20"/>
      <c r="C746" s="20"/>
      <c r="D746" s="20"/>
      <c r="E746" s="20"/>
      <c r="F746" s="20"/>
      <c r="G746" s="20"/>
      <c r="H746" s="20"/>
      <c r="I746" s="20"/>
      <c r="J746" s="20"/>
      <c r="K746" s="20"/>
      <c r="L746" s="20"/>
      <c r="M746" s="20"/>
      <c r="N746" s="20"/>
      <c r="O746" s="20"/>
      <c r="P746" s="20"/>
      <c r="Q746" s="20"/>
      <c r="R746" s="20"/>
      <c r="S746" s="20"/>
      <c r="T746" s="20"/>
      <c r="U746" s="20"/>
      <c r="V746" s="20"/>
      <c r="W746" s="20"/>
      <c r="X746" s="20"/>
      <c r="Y746" s="20"/>
      <c r="Z746" s="20"/>
    </row>
    <row r="747" spans="1:26" ht="12" customHeight="1">
      <c r="A747" s="20"/>
      <c r="B747" s="20"/>
      <c r="C747" s="20"/>
      <c r="D747" s="20"/>
      <c r="E747" s="20"/>
      <c r="F747" s="20"/>
      <c r="G747" s="20"/>
      <c r="H747" s="20"/>
      <c r="I747" s="20"/>
      <c r="J747" s="20"/>
      <c r="K747" s="20"/>
      <c r="L747" s="20"/>
      <c r="M747" s="20"/>
      <c r="N747" s="20"/>
      <c r="O747" s="20"/>
      <c r="P747" s="20"/>
      <c r="Q747" s="20"/>
      <c r="R747" s="20"/>
      <c r="S747" s="20"/>
      <c r="T747" s="20"/>
      <c r="U747" s="20"/>
      <c r="V747" s="20"/>
      <c r="W747" s="20"/>
      <c r="X747" s="20"/>
      <c r="Y747" s="20"/>
      <c r="Z747" s="20"/>
    </row>
    <row r="748" spans="1:26" ht="12" customHeight="1">
      <c r="A748" s="20"/>
      <c r="B748" s="20"/>
      <c r="C748" s="20"/>
      <c r="D748" s="20"/>
      <c r="E748" s="20"/>
      <c r="F748" s="20"/>
      <c r="G748" s="20"/>
      <c r="H748" s="20"/>
      <c r="I748" s="20"/>
      <c r="J748" s="20"/>
      <c r="K748" s="20"/>
      <c r="L748" s="20"/>
      <c r="M748" s="20"/>
      <c r="N748" s="20"/>
      <c r="O748" s="20"/>
      <c r="P748" s="20"/>
      <c r="Q748" s="20"/>
      <c r="R748" s="20"/>
      <c r="S748" s="20"/>
      <c r="T748" s="20"/>
      <c r="U748" s="20"/>
      <c r="V748" s="20"/>
      <c r="W748" s="20"/>
      <c r="X748" s="20"/>
      <c r="Y748" s="20"/>
      <c r="Z748" s="20"/>
    </row>
    <row r="749" spans="1:26" ht="12" customHeight="1">
      <c r="A749" s="20"/>
      <c r="B749" s="20"/>
      <c r="C749" s="20"/>
      <c r="D749" s="20"/>
      <c r="E749" s="20"/>
      <c r="F749" s="20"/>
      <c r="G749" s="20"/>
      <c r="H749" s="20"/>
      <c r="I749" s="20"/>
      <c r="J749" s="20"/>
      <c r="K749" s="20"/>
      <c r="L749" s="20"/>
      <c r="M749" s="20"/>
      <c r="N749" s="20"/>
      <c r="O749" s="20"/>
      <c r="P749" s="20"/>
      <c r="Q749" s="20"/>
      <c r="R749" s="20"/>
      <c r="S749" s="20"/>
      <c r="T749" s="20"/>
      <c r="U749" s="20"/>
      <c r="V749" s="20"/>
      <c r="W749" s="20"/>
      <c r="X749" s="20"/>
      <c r="Y749" s="20"/>
      <c r="Z749" s="20"/>
    </row>
    <row r="750" spans="1:26" ht="12" customHeight="1">
      <c r="A750" s="20"/>
      <c r="B750" s="20"/>
      <c r="C750" s="20"/>
      <c r="D750" s="20"/>
      <c r="E750" s="20"/>
      <c r="F750" s="20"/>
      <c r="G750" s="20"/>
      <c r="H750" s="20"/>
      <c r="I750" s="20"/>
      <c r="J750" s="20"/>
      <c r="K750" s="20"/>
      <c r="L750" s="20"/>
      <c r="M750" s="20"/>
      <c r="N750" s="20"/>
      <c r="O750" s="20"/>
      <c r="P750" s="20"/>
      <c r="Q750" s="20"/>
      <c r="R750" s="20"/>
      <c r="S750" s="20"/>
      <c r="T750" s="20"/>
      <c r="U750" s="20"/>
      <c r="V750" s="20"/>
      <c r="W750" s="20"/>
      <c r="X750" s="20"/>
      <c r="Y750" s="20"/>
      <c r="Z750" s="20"/>
    </row>
    <row r="751" spans="1:26" ht="12" customHeight="1">
      <c r="A751" s="20"/>
      <c r="B751" s="20"/>
      <c r="C751" s="20"/>
      <c r="D751" s="20"/>
      <c r="E751" s="20"/>
      <c r="F751" s="20"/>
      <c r="G751" s="20"/>
      <c r="H751" s="20"/>
      <c r="I751" s="20"/>
      <c r="J751" s="20"/>
      <c r="K751" s="20"/>
      <c r="L751" s="20"/>
      <c r="M751" s="20"/>
      <c r="N751" s="20"/>
      <c r="O751" s="20"/>
      <c r="P751" s="20"/>
      <c r="Q751" s="20"/>
      <c r="R751" s="20"/>
      <c r="S751" s="20"/>
      <c r="T751" s="20"/>
      <c r="U751" s="20"/>
      <c r="V751" s="20"/>
      <c r="W751" s="20"/>
      <c r="X751" s="20"/>
      <c r="Y751" s="20"/>
      <c r="Z751" s="20"/>
    </row>
    <row r="752" spans="1:26" ht="12" customHeight="1">
      <c r="A752" s="20"/>
      <c r="B752" s="20"/>
      <c r="C752" s="20"/>
      <c r="D752" s="20"/>
      <c r="E752" s="20"/>
      <c r="F752" s="20"/>
      <c r="G752" s="20"/>
      <c r="H752" s="20"/>
      <c r="I752" s="20"/>
      <c r="J752" s="20"/>
      <c r="K752" s="20"/>
      <c r="L752" s="20"/>
      <c r="M752" s="20"/>
      <c r="N752" s="20"/>
      <c r="O752" s="20"/>
      <c r="P752" s="20"/>
      <c r="Q752" s="20"/>
      <c r="R752" s="20"/>
      <c r="S752" s="20"/>
      <c r="T752" s="20"/>
      <c r="U752" s="20"/>
      <c r="V752" s="20"/>
      <c r="W752" s="20"/>
      <c r="X752" s="20"/>
      <c r="Y752" s="20"/>
      <c r="Z752" s="20"/>
    </row>
    <row r="753" spans="1:26" ht="12" customHeight="1">
      <c r="A753" s="20"/>
      <c r="B753" s="20"/>
      <c r="C753" s="20"/>
      <c r="D753" s="20"/>
      <c r="E753" s="20"/>
      <c r="F753" s="20"/>
      <c r="G753" s="20"/>
      <c r="H753" s="20"/>
      <c r="I753" s="20"/>
      <c r="J753" s="20"/>
      <c r="K753" s="20"/>
      <c r="L753" s="20"/>
      <c r="M753" s="20"/>
      <c r="N753" s="20"/>
      <c r="O753" s="20"/>
      <c r="P753" s="20"/>
      <c r="Q753" s="20"/>
      <c r="R753" s="20"/>
      <c r="S753" s="20"/>
      <c r="T753" s="20"/>
      <c r="U753" s="20"/>
      <c r="V753" s="20"/>
      <c r="W753" s="20"/>
      <c r="X753" s="20"/>
      <c r="Y753" s="20"/>
      <c r="Z753" s="20"/>
    </row>
    <row r="754" spans="1:26" ht="12" customHeight="1">
      <c r="A754" s="20"/>
      <c r="B754" s="20"/>
      <c r="C754" s="20"/>
      <c r="D754" s="20"/>
      <c r="E754" s="20"/>
      <c r="F754" s="20"/>
      <c r="G754" s="20"/>
      <c r="H754" s="20"/>
      <c r="I754" s="20"/>
      <c r="J754" s="20"/>
      <c r="K754" s="20"/>
      <c r="L754" s="20"/>
      <c r="M754" s="20"/>
      <c r="N754" s="20"/>
      <c r="O754" s="20"/>
      <c r="P754" s="20"/>
      <c r="Q754" s="20"/>
      <c r="R754" s="20"/>
      <c r="S754" s="20"/>
      <c r="T754" s="20"/>
      <c r="U754" s="20"/>
      <c r="V754" s="20"/>
      <c r="W754" s="20"/>
      <c r="X754" s="20"/>
      <c r="Y754" s="20"/>
      <c r="Z754" s="20"/>
    </row>
    <row r="755" spans="1:26" ht="12" customHeight="1">
      <c r="A755" s="20"/>
      <c r="B755" s="20"/>
      <c r="C755" s="20"/>
      <c r="D755" s="20"/>
      <c r="E755" s="20"/>
      <c r="F755" s="20"/>
      <c r="G755" s="20"/>
      <c r="H755" s="20"/>
      <c r="I755" s="20"/>
      <c r="J755" s="20"/>
      <c r="K755" s="20"/>
      <c r="L755" s="20"/>
      <c r="M755" s="20"/>
      <c r="N755" s="20"/>
      <c r="O755" s="20"/>
      <c r="P755" s="20"/>
      <c r="Q755" s="20"/>
      <c r="R755" s="20"/>
      <c r="S755" s="20"/>
      <c r="T755" s="20"/>
      <c r="U755" s="20"/>
      <c r="V755" s="20"/>
      <c r="W755" s="20"/>
      <c r="X755" s="20"/>
      <c r="Y755" s="20"/>
      <c r="Z755" s="20"/>
    </row>
    <row r="756" spans="1:26" ht="12" customHeight="1">
      <c r="A756" s="20"/>
      <c r="B756" s="20"/>
      <c r="C756" s="20"/>
      <c r="D756" s="20"/>
      <c r="E756" s="20"/>
      <c r="F756" s="20"/>
      <c r="G756" s="20"/>
      <c r="H756" s="20"/>
      <c r="I756" s="20"/>
      <c r="J756" s="20"/>
      <c r="K756" s="20"/>
      <c r="L756" s="20"/>
      <c r="M756" s="20"/>
      <c r="N756" s="20"/>
      <c r="O756" s="20"/>
      <c r="P756" s="20"/>
      <c r="Q756" s="20"/>
      <c r="R756" s="20"/>
      <c r="S756" s="20"/>
      <c r="T756" s="20"/>
      <c r="U756" s="20"/>
      <c r="V756" s="20"/>
      <c r="W756" s="20"/>
      <c r="X756" s="20"/>
      <c r="Y756" s="20"/>
      <c r="Z756" s="20"/>
    </row>
    <row r="757" spans="1:26" ht="12" customHeight="1">
      <c r="A757" s="20"/>
      <c r="B757" s="20"/>
      <c r="C757" s="20"/>
      <c r="D757" s="20"/>
      <c r="E757" s="20"/>
      <c r="F757" s="20"/>
      <c r="G757" s="20"/>
      <c r="H757" s="20"/>
      <c r="I757" s="20"/>
      <c r="J757" s="20"/>
      <c r="K757" s="20"/>
      <c r="L757" s="20"/>
      <c r="M757" s="20"/>
      <c r="N757" s="20"/>
      <c r="O757" s="20"/>
      <c r="P757" s="20"/>
      <c r="Q757" s="20"/>
      <c r="R757" s="20"/>
      <c r="S757" s="20"/>
      <c r="T757" s="20"/>
      <c r="U757" s="20"/>
      <c r="V757" s="20"/>
      <c r="W757" s="20"/>
      <c r="X757" s="20"/>
      <c r="Y757" s="20"/>
      <c r="Z757" s="20"/>
    </row>
    <row r="758" spans="1:26" ht="12" customHeight="1">
      <c r="A758" s="20"/>
      <c r="B758" s="20"/>
      <c r="C758" s="20"/>
      <c r="D758" s="20"/>
      <c r="E758" s="20"/>
      <c r="F758" s="20"/>
      <c r="G758" s="20"/>
      <c r="H758" s="20"/>
      <c r="I758" s="20"/>
      <c r="J758" s="20"/>
      <c r="K758" s="20"/>
      <c r="L758" s="20"/>
      <c r="M758" s="20"/>
      <c r="N758" s="20"/>
      <c r="O758" s="20"/>
      <c r="P758" s="20"/>
      <c r="Q758" s="20"/>
      <c r="R758" s="20"/>
      <c r="S758" s="20"/>
      <c r="T758" s="20"/>
      <c r="U758" s="20"/>
      <c r="V758" s="20"/>
      <c r="W758" s="20"/>
      <c r="X758" s="20"/>
      <c r="Y758" s="20"/>
      <c r="Z758" s="20"/>
    </row>
    <row r="759" spans="1:26" ht="12" customHeight="1">
      <c r="A759" s="20"/>
      <c r="B759" s="20"/>
      <c r="C759" s="20"/>
      <c r="D759" s="20"/>
      <c r="E759" s="20"/>
      <c r="F759" s="20"/>
      <c r="G759" s="20"/>
      <c r="H759" s="20"/>
      <c r="I759" s="20"/>
      <c r="J759" s="20"/>
      <c r="K759" s="20"/>
      <c r="L759" s="20"/>
      <c r="M759" s="20"/>
      <c r="N759" s="20"/>
      <c r="O759" s="20"/>
      <c r="P759" s="20"/>
      <c r="Q759" s="20"/>
      <c r="R759" s="20"/>
      <c r="S759" s="20"/>
      <c r="T759" s="20"/>
      <c r="U759" s="20"/>
      <c r="V759" s="20"/>
      <c r="W759" s="20"/>
      <c r="X759" s="20"/>
      <c r="Y759" s="20"/>
      <c r="Z759" s="20"/>
    </row>
    <row r="760" spans="1:26" ht="12" customHeight="1">
      <c r="A760" s="20"/>
      <c r="B760" s="20"/>
      <c r="C760" s="20"/>
      <c r="D760" s="20"/>
      <c r="E760" s="20"/>
      <c r="F760" s="20"/>
      <c r="G760" s="20"/>
      <c r="H760" s="20"/>
      <c r="I760" s="20"/>
      <c r="J760" s="20"/>
      <c r="K760" s="20"/>
      <c r="L760" s="20"/>
      <c r="M760" s="20"/>
      <c r="N760" s="20"/>
      <c r="O760" s="20"/>
      <c r="P760" s="20"/>
      <c r="Q760" s="20"/>
      <c r="R760" s="20"/>
      <c r="S760" s="20"/>
      <c r="T760" s="20"/>
      <c r="U760" s="20"/>
      <c r="V760" s="20"/>
      <c r="W760" s="20"/>
      <c r="X760" s="20"/>
      <c r="Y760" s="20"/>
      <c r="Z760" s="20"/>
    </row>
    <row r="761" spans="1:26" ht="12" customHeight="1">
      <c r="A761" s="20"/>
      <c r="B761" s="20"/>
      <c r="C761" s="20"/>
      <c r="D761" s="20"/>
      <c r="E761" s="20"/>
      <c r="F761" s="20"/>
      <c r="G761" s="20"/>
      <c r="H761" s="20"/>
      <c r="I761" s="20"/>
      <c r="J761" s="20"/>
      <c r="K761" s="20"/>
      <c r="L761" s="20"/>
      <c r="M761" s="20"/>
      <c r="N761" s="20"/>
      <c r="O761" s="20"/>
      <c r="P761" s="20"/>
      <c r="Q761" s="20"/>
      <c r="R761" s="20"/>
      <c r="S761" s="20"/>
      <c r="T761" s="20"/>
      <c r="U761" s="20"/>
      <c r="V761" s="20"/>
      <c r="W761" s="20"/>
      <c r="X761" s="20"/>
      <c r="Y761" s="20"/>
      <c r="Z761" s="20"/>
    </row>
    <row r="762" spans="1:26" ht="12" customHeight="1">
      <c r="A762" s="20"/>
      <c r="B762" s="20"/>
      <c r="C762" s="20"/>
      <c r="D762" s="20"/>
      <c r="E762" s="20"/>
      <c r="F762" s="20"/>
      <c r="G762" s="20"/>
      <c r="H762" s="20"/>
      <c r="I762" s="20"/>
      <c r="J762" s="20"/>
      <c r="K762" s="20"/>
      <c r="L762" s="20"/>
      <c r="M762" s="20"/>
      <c r="N762" s="20"/>
      <c r="O762" s="20"/>
      <c r="P762" s="20"/>
      <c r="Q762" s="20"/>
      <c r="R762" s="20"/>
      <c r="S762" s="20"/>
      <c r="T762" s="20"/>
      <c r="U762" s="20"/>
      <c r="V762" s="20"/>
      <c r="W762" s="20"/>
      <c r="X762" s="20"/>
      <c r="Y762" s="20"/>
      <c r="Z762" s="20"/>
    </row>
    <row r="763" spans="1:26" ht="12" customHeight="1">
      <c r="A763" s="20"/>
      <c r="B763" s="20"/>
      <c r="C763" s="20"/>
      <c r="D763" s="20"/>
      <c r="E763" s="20"/>
      <c r="F763" s="20"/>
      <c r="G763" s="20"/>
      <c r="H763" s="20"/>
      <c r="I763" s="20"/>
      <c r="J763" s="20"/>
      <c r="K763" s="20"/>
      <c r="L763" s="20"/>
      <c r="M763" s="20"/>
      <c r="N763" s="20"/>
      <c r="O763" s="20"/>
      <c r="P763" s="20"/>
      <c r="Q763" s="20"/>
      <c r="R763" s="20"/>
      <c r="S763" s="20"/>
      <c r="T763" s="20"/>
      <c r="U763" s="20"/>
      <c r="V763" s="20"/>
      <c r="W763" s="20"/>
      <c r="X763" s="20"/>
      <c r="Y763" s="20"/>
      <c r="Z763" s="20"/>
    </row>
    <row r="764" spans="1:26" ht="12" customHeight="1">
      <c r="A764" s="20"/>
      <c r="B764" s="20"/>
      <c r="C764" s="20"/>
      <c r="D764" s="20"/>
      <c r="E764" s="20"/>
      <c r="F764" s="20"/>
      <c r="G764" s="20"/>
      <c r="H764" s="20"/>
      <c r="I764" s="20"/>
      <c r="J764" s="20"/>
      <c r="K764" s="20"/>
      <c r="L764" s="20"/>
      <c r="M764" s="20"/>
      <c r="N764" s="20"/>
      <c r="O764" s="20"/>
      <c r="P764" s="20"/>
      <c r="Q764" s="20"/>
      <c r="R764" s="20"/>
      <c r="S764" s="20"/>
      <c r="T764" s="20"/>
      <c r="U764" s="20"/>
      <c r="V764" s="20"/>
      <c r="W764" s="20"/>
      <c r="X764" s="20"/>
      <c r="Y764" s="20"/>
      <c r="Z764" s="20"/>
    </row>
    <row r="765" spans="1:26" ht="12" customHeight="1">
      <c r="A765" s="20"/>
      <c r="B765" s="20"/>
      <c r="C765" s="20"/>
      <c r="D765" s="20"/>
      <c r="E765" s="20"/>
      <c r="F765" s="20"/>
      <c r="G765" s="20"/>
      <c r="H765" s="20"/>
      <c r="I765" s="20"/>
      <c r="J765" s="20"/>
      <c r="K765" s="20"/>
      <c r="L765" s="20"/>
      <c r="M765" s="20"/>
      <c r="N765" s="20"/>
      <c r="O765" s="20"/>
      <c r="P765" s="20"/>
      <c r="Q765" s="20"/>
      <c r="R765" s="20"/>
      <c r="S765" s="20"/>
      <c r="T765" s="20"/>
      <c r="U765" s="20"/>
      <c r="V765" s="20"/>
      <c r="W765" s="20"/>
      <c r="X765" s="20"/>
      <c r="Y765" s="20"/>
      <c r="Z765" s="20"/>
    </row>
    <row r="766" spans="1:26" ht="12" customHeight="1">
      <c r="A766" s="20"/>
      <c r="B766" s="20"/>
      <c r="C766" s="20"/>
      <c r="D766" s="20"/>
      <c r="E766" s="20"/>
      <c r="F766" s="20"/>
      <c r="G766" s="20"/>
      <c r="H766" s="20"/>
      <c r="I766" s="20"/>
      <c r="J766" s="20"/>
      <c r="K766" s="20"/>
      <c r="L766" s="20"/>
      <c r="M766" s="20"/>
      <c r="N766" s="20"/>
      <c r="O766" s="20"/>
      <c r="P766" s="20"/>
      <c r="Q766" s="20"/>
      <c r="R766" s="20"/>
      <c r="S766" s="20"/>
      <c r="T766" s="20"/>
      <c r="U766" s="20"/>
      <c r="V766" s="20"/>
      <c r="W766" s="20"/>
      <c r="X766" s="20"/>
      <c r="Y766" s="20"/>
      <c r="Z766" s="20"/>
    </row>
    <row r="767" spans="1:26" ht="12" customHeight="1">
      <c r="A767" s="20"/>
      <c r="B767" s="20"/>
      <c r="C767" s="20"/>
      <c r="D767" s="20"/>
      <c r="E767" s="20"/>
      <c r="F767" s="20"/>
      <c r="G767" s="20"/>
      <c r="H767" s="20"/>
      <c r="I767" s="20"/>
      <c r="J767" s="20"/>
      <c r="K767" s="20"/>
      <c r="L767" s="20"/>
      <c r="M767" s="20"/>
      <c r="N767" s="20"/>
      <c r="O767" s="20"/>
      <c r="P767" s="20"/>
      <c r="Q767" s="20"/>
      <c r="R767" s="20"/>
      <c r="S767" s="20"/>
      <c r="T767" s="20"/>
      <c r="U767" s="20"/>
      <c r="V767" s="20"/>
      <c r="W767" s="20"/>
      <c r="X767" s="20"/>
      <c r="Y767" s="20"/>
      <c r="Z767" s="20"/>
    </row>
    <row r="768" spans="1:26" ht="12" customHeight="1">
      <c r="A768" s="20"/>
      <c r="B768" s="20"/>
      <c r="C768" s="20"/>
      <c r="D768" s="20"/>
      <c r="E768" s="20"/>
      <c r="F768" s="20"/>
      <c r="G768" s="20"/>
      <c r="H768" s="20"/>
      <c r="I768" s="20"/>
      <c r="J768" s="20"/>
      <c r="K768" s="20"/>
      <c r="L768" s="20"/>
      <c r="M768" s="20"/>
      <c r="N768" s="20"/>
      <c r="O768" s="20"/>
      <c r="P768" s="20"/>
      <c r="Q768" s="20"/>
      <c r="R768" s="20"/>
      <c r="S768" s="20"/>
      <c r="T768" s="20"/>
      <c r="U768" s="20"/>
      <c r="V768" s="20"/>
      <c r="W768" s="20"/>
      <c r="X768" s="20"/>
      <c r="Y768" s="20"/>
      <c r="Z768" s="20"/>
    </row>
    <row r="769" spans="1:26" ht="12" customHeight="1">
      <c r="A769" s="20"/>
      <c r="B769" s="20"/>
      <c r="C769" s="20"/>
      <c r="D769" s="20"/>
      <c r="E769" s="20"/>
      <c r="F769" s="20"/>
      <c r="G769" s="20"/>
      <c r="H769" s="20"/>
      <c r="I769" s="20"/>
      <c r="J769" s="20"/>
      <c r="K769" s="20"/>
      <c r="L769" s="20"/>
      <c r="M769" s="20"/>
      <c r="N769" s="20"/>
      <c r="O769" s="20"/>
      <c r="P769" s="20"/>
      <c r="Q769" s="20"/>
      <c r="R769" s="20"/>
      <c r="S769" s="20"/>
      <c r="T769" s="20"/>
      <c r="U769" s="20"/>
      <c r="V769" s="20"/>
      <c r="W769" s="20"/>
      <c r="X769" s="20"/>
      <c r="Y769" s="20"/>
      <c r="Z769" s="20"/>
    </row>
    <row r="770" spans="1:26" ht="12" customHeight="1">
      <c r="A770" s="20"/>
      <c r="B770" s="20"/>
      <c r="C770" s="20"/>
      <c r="D770" s="20"/>
      <c r="E770" s="20"/>
      <c r="F770" s="20"/>
      <c r="G770" s="20"/>
      <c r="H770" s="20"/>
      <c r="I770" s="20"/>
      <c r="J770" s="20"/>
      <c r="K770" s="20"/>
      <c r="L770" s="20"/>
      <c r="M770" s="20"/>
      <c r="N770" s="20"/>
      <c r="O770" s="20"/>
      <c r="P770" s="20"/>
      <c r="Q770" s="20"/>
      <c r="R770" s="20"/>
      <c r="S770" s="20"/>
      <c r="T770" s="20"/>
      <c r="U770" s="20"/>
      <c r="V770" s="20"/>
      <c r="W770" s="20"/>
      <c r="X770" s="20"/>
      <c r="Y770" s="20"/>
      <c r="Z770" s="20"/>
    </row>
    <row r="771" spans="1:26" ht="12" customHeight="1">
      <c r="A771" s="20"/>
      <c r="B771" s="20"/>
      <c r="C771" s="20"/>
      <c r="D771" s="20"/>
      <c r="E771" s="20"/>
      <c r="F771" s="20"/>
      <c r="G771" s="20"/>
      <c r="H771" s="20"/>
      <c r="I771" s="20"/>
      <c r="J771" s="20"/>
      <c r="K771" s="20"/>
      <c r="L771" s="20"/>
      <c r="M771" s="20"/>
      <c r="N771" s="20"/>
      <c r="O771" s="20"/>
      <c r="P771" s="20"/>
      <c r="Q771" s="20"/>
      <c r="R771" s="20"/>
      <c r="S771" s="20"/>
      <c r="T771" s="20"/>
      <c r="U771" s="20"/>
      <c r="V771" s="20"/>
      <c r="W771" s="20"/>
      <c r="X771" s="20"/>
      <c r="Y771" s="20"/>
      <c r="Z771" s="20"/>
    </row>
    <row r="772" spans="1:26" ht="12" customHeight="1">
      <c r="A772" s="20"/>
      <c r="B772" s="20"/>
      <c r="C772" s="20"/>
      <c r="D772" s="20"/>
      <c r="E772" s="20"/>
      <c r="F772" s="20"/>
      <c r="G772" s="20"/>
      <c r="H772" s="20"/>
      <c r="I772" s="20"/>
      <c r="J772" s="20"/>
      <c r="K772" s="20"/>
      <c r="L772" s="20"/>
      <c r="M772" s="20"/>
      <c r="N772" s="20"/>
      <c r="O772" s="20"/>
      <c r="P772" s="20"/>
      <c r="Q772" s="20"/>
      <c r="R772" s="20"/>
      <c r="S772" s="20"/>
      <c r="T772" s="20"/>
      <c r="U772" s="20"/>
      <c r="V772" s="20"/>
      <c r="W772" s="20"/>
      <c r="X772" s="20"/>
      <c r="Y772" s="20"/>
      <c r="Z772" s="20"/>
    </row>
    <row r="773" spans="1:26" ht="12" customHeight="1">
      <c r="A773" s="20"/>
      <c r="B773" s="20"/>
      <c r="C773" s="20"/>
      <c r="D773" s="20"/>
      <c r="E773" s="20"/>
      <c r="F773" s="20"/>
      <c r="G773" s="20"/>
      <c r="H773" s="20"/>
      <c r="I773" s="20"/>
      <c r="J773" s="20"/>
      <c r="K773" s="20"/>
      <c r="L773" s="20"/>
      <c r="M773" s="20"/>
      <c r="N773" s="20"/>
      <c r="O773" s="20"/>
      <c r="P773" s="20"/>
      <c r="Q773" s="20"/>
      <c r="R773" s="20"/>
      <c r="S773" s="20"/>
      <c r="T773" s="20"/>
      <c r="U773" s="20"/>
      <c r="V773" s="20"/>
      <c r="W773" s="20"/>
      <c r="X773" s="20"/>
      <c r="Y773" s="20"/>
      <c r="Z773" s="20"/>
    </row>
    <row r="774" spans="1:26" ht="12" customHeight="1">
      <c r="A774" s="20"/>
      <c r="B774" s="20"/>
      <c r="C774" s="20"/>
      <c r="D774" s="20"/>
      <c r="E774" s="20"/>
      <c r="F774" s="20"/>
      <c r="G774" s="20"/>
      <c r="H774" s="20"/>
      <c r="I774" s="20"/>
      <c r="J774" s="20"/>
      <c r="K774" s="20"/>
      <c r="L774" s="20"/>
      <c r="M774" s="20"/>
      <c r="N774" s="20"/>
      <c r="O774" s="20"/>
      <c r="P774" s="20"/>
      <c r="Q774" s="20"/>
      <c r="R774" s="20"/>
      <c r="S774" s="20"/>
      <c r="T774" s="20"/>
      <c r="U774" s="20"/>
      <c r="V774" s="20"/>
      <c r="W774" s="20"/>
      <c r="X774" s="20"/>
      <c r="Y774" s="20"/>
      <c r="Z774" s="20"/>
    </row>
    <row r="775" spans="1:26" ht="12" customHeight="1">
      <c r="A775" s="20"/>
      <c r="B775" s="20"/>
      <c r="C775" s="20"/>
      <c r="D775" s="20"/>
      <c r="E775" s="20"/>
      <c r="F775" s="20"/>
      <c r="G775" s="20"/>
      <c r="H775" s="20"/>
      <c r="I775" s="20"/>
      <c r="J775" s="20"/>
      <c r="K775" s="20"/>
      <c r="L775" s="20"/>
      <c r="M775" s="20"/>
      <c r="N775" s="20"/>
      <c r="O775" s="20"/>
      <c r="P775" s="20"/>
      <c r="Q775" s="20"/>
      <c r="R775" s="20"/>
      <c r="S775" s="20"/>
      <c r="T775" s="20"/>
      <c r="U775" s="20"/>
      <c r="V775" s="20"/>
      <c r="W775" s="20"/>
      <c r="X775" s="20"/>
      <c r="Y775" s="20"/>
      <c r="Z775" s="20"/>
    </row>
    <row r="776" spans="1:26" ht="12" customHeight="1">
      <c r="A776" s="20"/>
      <c r="B776" s="20"/>
      <c r="C776" s="20"/>
      <c r="D776" s="20"/>
      <c r="E776" s="20"/>
      <c r="F776" s="20"/>
      <c r="G776" s="20"/>
      <c r="H776" s="20"/>
      <c r="I776" s="20"/>
      <c r="J776" s="20"/>
      <c r="K776" s="20"/>
      <c r="L776" s="20"/>
      <c r="M776" s="20"/>
      <c r="N776" s="20"/>
      <c r="O776" s="20"/>
      <c r="P776" s="20"/>
      <c r="Q776" s="20"/>
      <c r="R776" s="20"/>
      <c r="S776" s="20"/>
      <c r="T776" s="20"/>
      <c r="U776" s="20"/>
      <c r="V776" s="20"/>
      <c r="W776" s="20"/>
      <c r="X776" s="20"/>
      <c r="Y776" s="20"/>
      <c r="Z776" s="20"/>
    </row>
    <row r="777" spans="1:26" ht="12" customHeight="1">
      <c r="A777" s="20"/>
      <c r="B777" s="20"/>
      <c r="C777" s="20"/>
      <c r="D777" s="20"/>
      <c r="E777" s="20"/>
      <c r="F777" s="20"/>
      <c r="G777" s="20"/>
      <c r="H777" s="20"/>
      <c r="I777" s="20"/>
      <c r="J777" s="20"/>
      <c r="K777" s="20"/>
      <c r="L777" s="20"/>
      <c r="M777" s="20"/>
      <c r="N777" s="20"/>
      <c r="O777" s="20"/>
      <c r="P777" s="20"/>
      <c r="Q777" s="20"/>
      <c r="R777" s="20"/>
      <c r="S777" s="20"/>
      <c r="T777" s="20"/>
      <c r="U777" s="20"/>
      <c r="V777" s="20"/>
      <c r="W777" s="20"/>
      <c r="X777" s="20"/>
      <c r="Y777" s="20"/>
      <c r="Z777" s="20"/>
    </row>
    <row r="778" spans="1:26" ht="12" customHeight="1">
      <c r="A778" s="20"/>
      <c r="B778" s="20"/>
      <c r="C778" s="20"/>
      <c r="D778" s="20"/>
      <c r="E778" s="20"/>
      <c r="F778" s="20"/>
      <c r="G778" s="20"/>
      <c r="H778" s="20"/>
      <c r="I778" s="20"/>
      <c r="J778" s="20"/>
      <c r="K778" s="20"/>
      <c r="L778" s="20"/>
      <c r="M778" s="20"/>
      <c r="N778" s="20"/>
      <c r="O778" s="20"/>
      <c r="P778" s="20"/>
      <c r="Q778" s="20"/>
      <c r="R778" s="20"/>
      <c r="S778" s="20"/>
      <c r="T778" s="20"/>
      <c r="U778" s="20"/>
      <c r="V778" s="20"/>
      <c r="W778" s="20"/>
      <c r="X778" s="20"/>
      <c r="Y778" s="20"/>
      <c r="Z778" s="20"/>
    </row>
    <row r="779" spans="1:26" ht="12" customHeight="1">
      <c r="A779" s="20"/>
      <c r="B779" s="20"/>
      <c r="C779" s="20"/>
      <c r="D779" s="20"/>
      <c r="E779" s="20"/>
      <c r="F779" s="20"/>
      <c r="G779" s="20"/>
      <c r="H779" s="20"/>
      <c r="I779" s="20"/>
      <c r="J779" s="20"/>
      <c r="K779" s="20"/>
      <c r="L779" s="20"/>
      <c r="M779" s="20"/>
      <c r="N779" s="20"/>
      <c r="O779" s="20"/>
      <c r="P779" s="20"/>
      <c r="Q779" s="20"/>
      <c r="R779" s="20"/>
      <c r="S779" s="20"/>
      <c r="T779" s="20"/>
      <c r="U779" s="20"/>
      <c r="V779" s="20"/>
      <c r="W779" s="20"/>
      <c r="X779" s="20"/>
      <c r="Y779" s="20"/>
      <c r="Z779" s="20"/>
    </row>
    <row r="780" spans="1:26" ht="12" customHeight="1">
      <c r="A780" s="20"/>
      <c r="B780" s="20"/>
      <c r="C780" s="20"/>
      <c r="D780" s="20"/>
      <c r="E780" s="20"/>
      <c r="F780" s="20"/>
      <c r="G780" s="20"/>
      <c r="H780" s="20"/>
      <c r="I780" s="20"/>
      <c r="J780" s="20"/>
      <c r="K780" s="20"/>
      <c r="L780" s="20"/>
      <c r="M780" s="20"/>
      <c r="N780" s="20"/>
      <c r="O780" s="20"/>
      <c r="P780" s="20"/>
      <c r="Q780" s="20"/>
      <c r="R780" s="20"/>
      <c r="S780" s="20"/>
      <c r="T780" s="20"/>
      <c r="U780" s="20"/>
      <c r="V780" s="20"/>
      <c r="W780" s="20"/>
      <c r="X780" s="20"/>
      <c r="Y780" s="20"/>
      <c r="Z780" s="20"/>
    </row>
    <row r="781" spans="1:26" ht="12" customHeight="1">
      <c r="A781" s="20"/>
      <c r="B781" s="20"/>
      <c r="C781" s="20"/>
      <c r="D781" s="20"/>
      <c r="E781" s="20"/>
      <c r="F781" s="20"/>
      <c r="G781" s="20"/>
      <c r="H781" s="20"/>
      <c r="I781" s="20"/>
      <c r="J781" s="20"/>
      <c r="K781" s="20"/>
      <c r="L781" s="20"/>
      <c r="M781" s="20"/>
      <c r="N781" s="20"/>
      <c r="O781" s="20"/>
      <c r="P781" s="20"/>
      <c r="Q781" s="20"/>
      <c r="R781" s="20"/>
      <c r="S781" s="20"/>
      <c r="T781" s="20"/>
      <c r="U781" s="20"/>
      <c r="V781" s="20"/>
      <c r="W781" s="20"/>
      <c r="X781" s="20"/>
      <c r="Y781" s="20"/>
      <c r="Z781" s="20"/>
    </row>
    <row r="782" spans="1:26" ht="12" customHeight="1">
      <c r="A782" s="20"/>
      <c r="B782" s="20"/>
      <c r="C782" s="20"/>
      <c r="D782" s="20"/>
      <c r="E782" s="20"/>
      <c r="F782" s="20"/>
      <c r="G782" s="20"/>
      <c r="H782" s="20"/>
      <c r="I782" s="20"/>
      <c r="J782" s="20"/>
      <c r="K782" s="20"/>
      <c r="L782" s="20"/>
      <c r="M782" s="20"/>
      <c r="N782" s="20"/>
      <c r="O782" s="20"/>
      <c r="P782" s="20"/>
      <c r="Q782" s="20"/>
      <c r="R782" s="20"/>
      <c r="S782" s="20"/>
      <c r="T782" s="20"/>
      <c r="U782" s="20"/>
      <c r="V782" s="20"/>
      <c r="W782" s="20"/>
      <c r="X782" s="20"/>
      <c r="Y782" s="20"/>
      <c r="Z782" s="20"/>
    </row>
    <row r="783" spans="1:26" ht="12" customHeight="1">
      <c r="A783" s="20"/>
      <c r="B783" s="20"/>
      <c r="C783" s="20"/>
      <c r="D783" s="20"/>
      <c r="E783" s="20"/>
      <c r="F783" s="20"/>
      <c r="G783" s="20"/>
      <c r="H783" s="20"/>
      <c r="I783" s="20"/>
      <c r="J783" s="20"/>
      <c r="K783" s="20"/>
      <c r="L783" s="20"/>
      <c r="M783" s="20"/>
      <c r="N783" s="20"/>
      <c r="O783" s="20"/>
      <c r="P783" s="20"/>
      <c r="Q783" s="20"/>
      <c r="R783" s="20"/>
      <c r="S783" s="20"/>
      <c r="T783" s="20"/>
      <c r="U783" s="20"/>
      <c r="V783" s="20"/>
      <c r="W783" s="20"/>
      <c r="X783" s="20"/>
      <c r="Y783" s="20"/>
      <c r="Z783" s="20"/>
    </row>
    <row r="784" spans="1:26" ht="12" customHeight="1">
      <c r="A784" s="20"/>
      <c r="B784" s="20"/>
      <c r="C784" s="20"/>
      <c r="D784" s="20"/>
      <c r="E784" s="20"/>
      <c r="F784" s="20"/>
      <c r="G784" s="20"/>
      <c r="H784" s="20"/>
      <c r="I784" s="20"/>
      <c r="J784" s="20"/>
      <c r="K784" s="20"/>
      <c r="L784" s="20"/>
      <c r="M784" s="20"/>
      <c r="N784" s="20"/>
      <c r="O784" s="20"/>
      <c r="P784" s="20"/>
      <c r="Q784" s="20"/>
      <c r="R784" s="20"/>
      <c r="S784" s="20"/>
      <c r="T784" s="20"/>
      <c r="U784" s="20"/>
      <c r="V784" s="20"/>
      <c r="W784" s="20"/>
      <c r="X784" s="20"/>
      <c r="Y784" s="20"/>
      <c r="Z784" s="20"/>
    </row>
    <row r="785" spans="1:26" ht="12" customHeight="1">
      <c r="A785" s="20"/>
      <c r="B785" s="20"/>
      <c r="C785" s="20"/>
      <c r="D785" s="20"/>
      <c r="E785" s="20"/>
      <c r="F785" s="20"/>
      <c r="G785" s="20"/>
      <c r="H785" s="20"/>
      <c r="I785" s="20"/>
      <c r="J785" s="20"/>
      <c r="K785" s="20"/>
      <c r="L785" s="20"/>
      <c r="M785" s="20"/>
      <c r="N785" s="20"/>
      <c r="O785" s="20"/>
      <c r="P785" s="20"/>
      <c r="Q785" s="20"/>
      <c r="R785" s="20"/>
      <c r="S785" s="20"/>
      <c r="T785" s="20"/>
      <c r="U785" s="20"/>
      <c r="V785" s="20"/>
      <c r="W785" s="20"/>
      <c r="X785" s="20"/>
      <c r="Y785" s="20"/>
      <c r="Z785" s="20"/>
    </row>
    <row r="786" spans="1:26" ht="12" customHeight="1">
      <c r="A786" s="20"/>
      <c r="B786" s="20"/>
      <c r="C786" s="20"/>
      <c r="D786" s="20"/>
      <c r="E786" s="20"/>
      <c r="F786" s="20"/>
      <c r="G786" s="20"/>
      <c r="H786" s="20"/>
      <c r="I786" s="20"/>
      <c r="J786" s="20"/>
      <c r="K786" s="20"/>
      <c r="L786" s="20"/>
      <c r="M786" s="20"/>
      <c r="N786" s="20"/>
      <c r="O786" s="20"/>
      <c r="P786" s="20"/>
      <c r="Q786" s="20"/>
      <c r="R786" s="20"/>
      <c r="S786" s="20"/>
      <c r="T786" s="20"/>
      <c r="U786" s="20"/>
      <c r="V786" s="20"/>
      <c r="W786" s="20"/>
      <c r="X786" s="20"/>
      <c r="Y786" s="20"/>
      <c r="Z786" s="20"/>
    </row>
    <row r="787" spans="1:26" ht="12" customHeight="1">
      <c r="A787" s="20"/>
      <c r="B787" s="20"/>
      <c r="C787" s="20"/>
      <c r="D787" s="20"/>
      <c r="E787" s="20"/>
      <c r="F787" s="20"/>
      <c r="G787" s="20"/>
      <c r="H787" s="20"/>
      <c r="I787" s="20"/>
      <c r="J787" s="20"/>
      <c r="K787" s="20"/>
      <c r="L787" s="20"/>
      <c r="M787" s="20"/>
      <c r="N787" s="20"/>
      <c r="O787" s="20"/>
      <c r="P787" s="20"/>
      <c r="Q787" s="20"/>
      <c r="R787" s="20"/>
      <c r="S787" s="20"/>
      <c r="T787" s="20"/>
      <c r="U787" s="20"/>
      <c r="V787" s="20"/>
      <c r="W787" s="20"/>
      <c r="X787" s="20"/>
      <c r="Y787" s="20"/>
      <c r="Z787" s="20"/>
    </row>
    <row r="788" spans="1:26" ht="12" customHeight="1">
      <c r="A788" s="20"/>
      <c r="B788" s="20"/>
      <c r="C788" s="20"/>
      <c r="D788" s="20"/>
      <c r="E788" s="20"/>
      <c r="F788" s="20"/>
      <c r="G788" s="20"/>
      <c r="H788" s="20"/>
      <c r="I788" s="20"/>
      <c r="J788" s="20"/>
      <c r="K788" s="20"/>
      <c r="L788" s="20"/>
      <c r="M788" s="20"/>
      <c r="N788" s="20"/>
      <c r="O788" s="20"/>
      <c r="P788" s="20"/>
      <c r="Q788" s="20"/>
      <c r="R788" s="20"/>
      <c r="S788" s="20"/>
      <c r="T788" s="20"/>
      <c r="U788" s="20"/>
      <c r="V788" s="20"/>
      <c r="W788" s="20"/>
      <c r="X788" s="20"/>
      <c r="Y788" s="20"/>
      <c r="Z788" s="20"/>
    </row>
    <row r="789" spans="1:26" ht="12" customHeight="1">
      <c r="A789" s="20"/>
      <c r="B789" s="20"/>
      <c r="C789" s="20"/>
      <c r="D789" s="20"/>
      <c r="E789" s="20"/>
      <c r="F789" s="20"/>
      <c r="G789" s="20"/>
      <c r="H789" s="20"/>
      <c r="I789" s="20"/>
      <c r="J789" s="20"/>
      <c r="K789" s="20"/>
      <c r="L789" s="20"/>
      <c r="M789" s="20"/>
      <c r="N789" s="20"/>
      <c r="O789" s="20"/>
      <c r="P789" s="20"/>
      <c r="Q789" s="20"/>
      <c r="R789" s="20"/>
      <c r="S789" s="20"/>
      <c r="T789" s="20"/>
      <c r="U789" s="20"/>
      <c r="V789" s="20"/>
      <c r="W789" s="20"/>
      <c r="X789" s="20"/>
      <c r="Y789" s="20"/>
      <c r="Z789" s="20"/>
    </row>
    <row r="790" spans="1:26" ht="12" customHeight="1">
      <c r="A790" s="20"/>
      <c r="B790" s="20"/>
      <c r="C790" s="20"/>
      <c r="D790" s="20"/>
      <c r="E790" s="20"/>
      <c r="F790" s="20"/>
      <c r="G790" s="20"/>
      <c r="H790" s="20"/>
      <c r="I790" s="20"/>
      <c r="J790" s="20"/>
      <c r="K790" s="20"/>
      <c r="L790" s="20"/>
      <c r="M790" s="20"/>
      <c r="N790" s="20"/>
      <c r="O790" s="20"/>
      <c r="P790" s="20"/>
      <c r="Q790" s="20"/>
      <c r="R790" s="20"/>
      <c r="S790" s="20"/>
      <c r="T790" s="20"/>
      <c r="U790" s="20"/>
      <c r="V790" s="20"/>
      <c r="W790" s="20"/>
      <c r="X790" s="20"/>
      <c r="Y790" s="20"/>
      <c r="Z790" s="20"/>
    </row>
    <row r="791" spans="1:26" ht="12" customHeight="1">
      <c r="A791" s="20"/>
      <c r="B791" s="20"/>
      <c r="C791" s="20"/>
      <c r="D791" s="20"/>
      <c r="E791" s="20"/>
      <c r="F791" s="20"/>
      <c r="G791" s="20"/>
      <c r="H791" s="20"/>
      <c r="I791" s="20"/>
      <c r="J791" s="20"/>
      <c r="K791" s="20"/>
      <c r="L791" s="20"/>
      <c r="M791" s="20"/>
      <c r="N791" s="20"/>
      <c r="O791" s="20"/>
      <c r="P791" s="20"/>
      <c r="Q791" s="20"/>
      <c r="R791" s="20"/>
      <c r="S791" s="20"/>
      <c r="T791" s="20"/>
      <c r="U791" s="20"/>
      <c r="V791" s="20"/>
      <c r="W791" s="20"/>
      <c r="X791" s="20"/>
      <c r="Y791" s="20"/>
      <c r="Z791" s="20"/>
    </row>
    <row r="792" spans="1:26" ht="12" customHeight="1">
      <c r="A792" s="20"/>
      <c r="B792" s="20"/>
      <c r="C792" s="20"/>
      <c r="D792" s="20"/>
      <c r="E792" s="20"/>
      <c r="F792" s="20"/>
      <c r="G792" s="20"/>
      <c r="H792" s="20"/>
      <c r="I792" s="20"/>
      <c r="J792" s="20"/>
      <c r="K792" s="20"/>
      <c r="L792" s="20"/>
      <c r="M792" s="20"/>
      <c r="N792" s="20"/>
      <c r="O792" s="20"/>
      <c r="P792" s="20"/>
      <c r="Q792" s="20"/>
      <c r="R792" s="20"/>
      <c r="S792" s="20"/>
      <c r="T792" s="20"/>
      <c r="U792" s="20"/>
      <c r="V792" s="20"/>
      <c r="W792" s="20"/>
      <c r="X792" s="20"/>
      <c r="Y792" s="20"/>
      <c r="Z792" s="20"/>
    </row>
    <row r="793" spans="1:26" ht="12" customHeight="1">
      <c r="A793" s="20"/>
      <c r="B793" s="20"/>
      <c r="C793" s="20"/>
      <c r="D793" s="20"/>
      <c r="E793" s="20"/>
      <c r="F793" s="20"/>
      <c r="G793" s="20"/>
      <c r="H793" s="20"/>
      <c r="I793" s="20"/>
      <c r="J793" s="20"/>
      <c r="K793" s="20"/>
      <c r="L793" s="20"/>
      <c r="M793" s="20"/>
      <c r="N793" s="20"/>
      <c r="O793" s="20"/>
      <c r="P793" s="20"/>
      <c r="Q793" s="20"/>
      <c r="R793" s="20"/>
      <c r="S793" s="20"/>
      <c r="T793" s="20"/>
      <c r="U793" s="20"/>
      <c r="V793" s="20"/>
      <c r="W793" s="20"/>
      <c r="X793" s="20"/>
      <c r="Y793" s="20"/>
      <c r="Z793" s="20"/>
    </row>
    <row r="794" spans="1:26" ht="12" customHeight="1">
      <c r="A794" s="20"/>
      <c r="B794" s="20"/>
      <c r="C794" s="20"/>
      <c r="D794" s="20"/>
      <c r="E794" s="20"/>
      <c r="F794" s="20"/>
      <c r="G794" s="20"/>
      <c r="H794" s="20"/>
      <c r="I794" s="20"/>
      <c r="J794" s="20"/>
      <c r="K794" s="20"/>
      <c r="L794" s="20"/>
      <c r="M794" s="20"/>
      <c r="N794" s="20"/>
      <c r="O794" s="20"/>
      <c r="P794" s="20"/>
      <c r="Q794" s="20"/>
      <c r="R794" s="20"/>
      <c r="S794" s="20"/>
      <c r="T794" s="20"/>
      <c r="U794" s="20"/>
      <c r="V794" s="20"/>
      <c r="W794" s="20"/>
      <c r="X794" s="20"/>
      <c r="Y794" s="20"/>
      <c r="Z794" s="20"/>
    </row>
    <row r="795" spans="1:26" ht="12" customHeight="1">
      <c r="A795" s="20"/>
      <c r="B795" s="20"/>
      <c r="C795" s="20"/>
      <c r="D795" s="20"/>
      <c r="E795" s="20"/>
      <c r="F795" s="20"/>
      <c r="G795" s="20"/>
      <c r="H795" s="20"/>
      <c r="I795" s="20"/>
      <c r="J795" s="20"/>
      <c r="K795" s="20"/>
      <c r="L795" s="20"/>
      <c r="M795" s="20"/>
      <c r="N795" s="20"/>
      <c r="O795" s="20"/>
      <c r="P795" s="20"/>
      <c r="Q795" s="20"/>
      <c r="R795" s="20"/>
      <c r="S795" s="20"/>
      <c r="T795" s="20"/>
      <c r="U795" s="20"/>
      <c r="V795" s="20"/>
      <c r="W795" s="20"/>
      <c r="X795" s="20"/>
      <c r="Y795" s="20"/>
      <c r="Z795" s="20"/>
    </row>
    <row r="796" spans="1:26" ht="12" customHeight="1">
      <c r="A796" s="20"/>
      <c r="B796" s="20"/>
      <c r="C796" s="20"/>
      <c r="D796" s="20"/>
      <c r="E796" s="20"/>
      <c r="F796" s="20"/>
      <c r="G796" s="20"/>
      <c r="H796" s="20"/>
      <c r="I796" s="20"/>
      <c r="J796" s="20"/>
      <c r="K796" s="20"/>
      <c r="L796" s="20"/>
      <c r="M796" s="20"/>
      <c r="N796" s="20"/>
      <c r="O796" s="20"/>
      <c r="P796" s="20"/>
      <c r="Q796" s="20"/>
      <c r="R796" s="20"/>
      <c r="S796" s="20"/>
      <c r="T796" s="20"/>
      <c r="U796" s="20"/>
      <c r="V796" s="20"/>
      <c r="W796" s="20"/>
      <c r="X796" s="20"/>
      <c r="Y796" s="20"/>
      <c r="Z796" s="20"/>
    </row>
    <row r="797" spans="1:26" ht="12" customHeight="1">
      <c r="A797" s="20"/>
      <c r="B797" s="20"/>
      <c r="C797" s="20"/>
      <c r="D797" s="20"/>
      <c r="E797" s="20"/>
      <c r="F797" s="20"/>
      <c r="G797" s="20"/>
      <c r="H797" s="20"/>
      <c r="I797" s="20"/>
      <c r="J797" s="20"/>
      <c r="K797" s="20"/>
      <c r="L797" s="20"/>
      <c r="M797" s="20"/>
      <c r="N797" s="20"/>
      <c r="O797" s="20"/>
      <c r="P797" s="20"/>
      <c r="Q797" s="20"/>
      <c r="R797" s="20"/>
      <c r="S797" s="20"/>
      <c r="T797" s="20"/>
      <c r="U797" s="20"/>
      <c r="V797" s="20"/>
      <c r="W797" s="20"/>
      <c r="X797" s="20"/>
      <c r="Y797" s="20"/>
      <c r="Z797" s="20"/>
    </row>
    <row r="798" spans="1:26" ht="12" customHeight="1">
      <c r="A798" s="20"/>
      <c r="B798" s="20"/>
      <c r="C798" s="20"/>
      <c r="D798" s="20"/>
      <c r="E798" s="20"/>
      <c r="F798" s="20"/>
      <c r="G798" s="20"/>
      <c r="H798" s="20"/>
      <c r="I798" s="20"/>
      <c r="J798" s="20"/>
      <c r="K798" s="20"/>
      <c r="L798" s="20"/>
      <c r="M798" s="20"/>
      <c r="N798" s="20"/>
      <c r="O798" s="20"/>
      <c r="P798" s="20"/>
      <c r="Q798" s="20"/>
      <c r="R798" s="20"/>
      <c r="S798" s="20"/>
      <c r="T798" s="20"/>
      <c r="U798" s="20"/>
      <c r="V798" s="20"/>
      <c r="W798" s="20"/>
      <c r="X798" s="20"/>
      <c r="Y798" s="20"/>
      <c r="Z798" s="20"/>
    </row>
    <row r="799" spans="1:26" ht="12" customHeight="1">
      <c r="A799" s="20"/>
      <c r="B799" s="20"/>
      <c r="C799" s="20"/>
      <c r="D799" s="20"/>
      <c r="E799" s="20"/>
      <c r="F799" s="20"/>
      <c r="G799" s="20"/>
      <c r="H799" s="20"/>
      <c r="I799" s="20"/>
      <c r="J799" s="20"/>
      <c r="K799" s="20"/>
      <c r="L799" s="20"/>
      <c r="M799" s="20"/>
      <c r="N799" s="20"/>
      <c r="O799" s="20"/>
      <c r="P799" s="20"/>
      <c r="Q799" s="20"/>
      <c r="R799" s="20"/>
      <c r="S799" s="20"/>
      <c r="T799" s="20"/>
      <c r="U799" s="20"/>
      <c r="V799" s="20"/>
      <c r="W799" s="20"/>
      <c r="X799" s="20"/>
      <c r="Y799" s="20"/>
      <c r="Z799" s="20"/>
    </row>
    <row r="800" spans="1:26" ht="12" customHeight="1">
      <c r="A800" s="20"/>
      <c r="B800" s="20"/>
      <c r="C800" s="20"/>
      <c r="D800" s="20"/>
      <c r="E800" s="20"/>
      <c r="F800" s="20"/>
      <c r="G800" s="20"/>
      <c r="H800" s="20"/>
      <c r="I800" s="20"/>
      <c r="J800" s="20"/>
      <c r="K800" s="20"/>
      <c r="L800" s="20"/>
      <c r="M800" s="20"/>
      <c r="N800" s="20"/>
      <c r="O800" s="20"/>
      <c r="P800" s="20"/>
      <c r="Q800" s="20"/>
      <c r="R800" s="20"/>
      <c r="S800" s="20"/>
      <c r="T800" s="20"/>
      <c r="U800" s="20"/>
      <c r="V800" s="20"/>
      <c r="W800" s="20"/>
      <c r="X800" s="20"/>
      <c r="Y800" s="20"/>
      <c r="Z800" s="20"/>
    </row>
    <row r="801" spans="1:26" ht="12" customHeight="1">
      <c r="A801" s="20"/>
      <c r="B801" s="20"/>
      <c r="C801" s="20"/>
      <c r="D801" s="20"/>
      <c r="E801" s="20"/>
      <c r="F801" s="20"/>
      <c r="G801" s="20"/>
      <c r="H801" s="20"/>
      <c r="I801" s="20"/>
      <c r="J801" s="20"/>
      <c r="K801" s="20"/>
      <c r="L801" s="20"/>
      <c r="M801" s="20"/>
      <c r="N801" s="20"/>
      <c r="O801" s="20"/>
      <c r="P801" s="20"/>
      <c r="Q801" s="20"/>
      <c r="R801" s="20"/>
      <c r="S801" s="20"/>
      <c r="T801" s="20"/>
      <c r="U801" s="20"/>
      <c r="V801" s="20"/>
      <c r="W801" s="20"/>
      <c r="X801" s="20"/>
      <c r="Y801" s="20"/>
      <c r="Z801" s="20"/>
    </row>
    <row r="802" spans="1:26" ht="12" customHeight="1">
      <c r="A802" s="20"/>
      <c r="B802" s="20"/>
      <c r="C802" s="20"/>
      <c r="D802" s="20"/>
      <c r="E802" s="20"/>
      <c r="F802" s="20"/>
      <c r="G802" s="20"/>
      <c r="H802" s="20"/>
      <c r="I802" s="20"/>
      <c r="J802" s="20"/>
      <c r="K802" s="20"/>
      <c r="L802" s="20"/>
      <c r="M802" s="20"/>
      <c r="N802" s="20"/>
      <c r="O802" s="20"/>
      <c r="P802" s="20"/>
      <c r="Q802" s="20"/>
      <c r="R802" s="20"/>
      <c r="S802" s="20"/>
      <c r="T802" s="20"/>
      <c r="U802" s="20"/>
      <c r="V802" s="20"/>
      <c r="W802" s="20"/>
      <c r="X802" s="20"/>
      <c r="Y802" s="20"/>
      <c r="Z802" s="20"/>
    </row>
    <row r="803" spans="1:26" ht="12" customHeight="1">
      <c r="A803" s="20"/>
      <c r="B803" s="20"/>
      <c r="C803" s="20"/>
      <c r="D803" s="20"/>
      <c r="E803" s="20"/>
      <c r="F803" s="20"/>
      <c r="G803" s="20"/>
      <c r="H803" s="20"/>
      <c r="I803" s="20"/>
      <c r="J803" s="20"/>
      <c r="K803" s="20"/>
      <c r="L803" s="20"/>
      <c r="M803" s="20"/>
      <c r="N803" s="20"/>
      <c r="O803" s="20"/>
      <c r="P803" s="20"/>
      <c r="Q803" s="20"/>
      <c r="R803" s="20"/>
      <c r="S803" s="20"/>
      <c r="T803" s="20"/>
      <c r="U803" s="20"/>
      <c r="V803" s="20"/>
      <c r="W803" s="20"/>
      <c r="X803" s="20"/>
      <c r="Y803" s="20"/>
      <c r="Z803" s="20"/>
    </row>
    <row r="804" spans="1:26" ht="12" customHeight="1">
      <c r="A804" s="20"/>
      <c r="B804" s="20"/>
      <c r="C804" s="20"/>
      <c r="D804" s="20"/>
      <c r="E804" s="20"/>
      <c r="F804" s="20"/>
      <c r="G804" s="20"/>
      <c r="H804" s="20"/>
      <c r="I804" s="20"/>
      <c r="J804" s="20"/>
      <c r="K804" s="20"/>
      <c r="L804" s="20"/>
      <c r="M804" s="20"/>
      <c r="N804" s="20"/>
      <c r="O804" s="20"/>
      <c r="P804" s="20"/>
      <c r="Q804" s="20"/>
      <c r="R804" s="20"/>
      <c r="S804" s="20"/>
      <c r="T804" s="20"/>
      <c r="U804" s="20"/>
      <c r="V804" s="20"/>
      <c r="W804" s="20"/>
      <c r="X804" s="20"/>
      <c r="Y804" s="20"/>
      <c r="Z804" s="20"/>
    </row>
    <row r="805" spans="1:26" ht="12" customHeight="1">
      <c r="A805" s="20"/>
      <c r="B805" s="20"/>
      <c r="C805" s="20"/>
      <c r="D805" s="20"/>
      <c r="E805" s="20"/>
      <c r="F805" s="20"/>
      <c r="G805" s="20"/>
      <c r="H805" s="20"/>
      <c r="I805" s="20"/>
      <c r="J805" s="20"/>
      <c r="K805" s="20"/>
      <c r="L805" s="20"/>
      <c r="M805" s="20"/>
      <c r="N805" s="20"/>
      <c r="O805" s="20"/>
      <c r="P805" s="20"/>
      <c r="Q805" s="20"/>
      <c r="R805" s="20"/>
      <c r="S805" s="20"/>
      <c r="T805" s="20"/>
      <c r="U805" s="20"/>
      <c r="V805" s="20"/>
      <c r="W805" s="20"/>
      <c r="X805" s="20"/>
      <c r="Y805" s="20"/>
      <c r="Z805" s="20"/>
    </row>
    <row r="806" spans="1:26" ht="12" customHeight="1">
      <c r="A806" s="20"/>
      <c r="B806" s="20"/>
      <c r="C806" s="20"/>
      <c r="D806" s="20"/>
      <c r="E806" s="20"/>
      <c r="F806" s="20"/>
      <c r="G806" s="20"/>
      <c r="H806" s="20"/>
      <c r="I806" s="20"/>
      <c r="J806" s="20"/>
      <c r="K806" s="20"/>
      <c r="L806" s="20"/>
      <c r="M806" s="20"/>
      <c r="N806" s="20"/>
      <c r="O806" s="20"/>
      <c r="P806" s="20"/>
      <c r="Q806" s="20"/>
      <c r="R806" s="20"/>
      <c r="S806" s="20"/>
      <c r="T806" s="20"/>
      <c r="U806" s="20"/>
      <c r="V806" s="20"/>
      <c r="W806" s="20"/>
      <c r="X806" s="20"/>
      <c r="Y806" s="20"/>
      <c r="Z806" s="20"/>
    </row>
    <row r="807" spans="1:26" ht="12" customHeight="1">
      <c r="A807" s="20"/>
      <c r="B807" s="20"/>
      <c r="C807" s="20"/>
      <c r="D807" s="20"/>
      <c r="E807" s="20"/>
      <c r="F807" s="20"/>
      <c r="G807" s="20"/>
      <c r="H807" s="20"/>
      <c r="I807" s="20"/>
      <c r="J807" s="20"/>
      <c r="K807" s="20"/>
      <c r="L807" s="20"/>
      <c r="M807" s="20"/>
      <c r="N807" s="20"/>
      <c r="O807" s="20"/>
      <c r="P807" s="20"/>
      <c r="Q807" s="20"/>
      <c r="R807" s="20"/>
      <c r="S807" s="20"/>
      <c r="T807" s="20"/>
      <c r="U807" s="20"/>
      <c r="V807" s="20"/>
      <c r="W807" s="20"/>
      <c r="X807" s="20"/>
      <c r="Y807" s="20"/>
      <c r="Z807" s="20"/>
    </row>
    <row r="808" spans="1:26" ht="12" customHeight="1">
      <c r="A808" s="20"/>
      <c r="B808" s="20"/>
      <c r="C808" s="20"/>
      <c r="D808" s="20"/>
      <c r="E808" s="20"/>
      <c r="F808" s="20"/>
      <c r="G808" s="20"/>
      <c r="H808" s="20"/>
      <c r="I808" s="20"/>
      <c r="J808" s="20"/>
      <c r="K808" s="20"/>
      <c r="L808" s="20"/>
      <c r="M808" s="20"/>
      <c r="N808" s="20"/>
      <c r="O808" s="20"/>
      <c r="P808" s="20"/>
      <c r="Q808" s="20"/>
      <c r="R808" s="20"/>
      <c r="S808" s="20"/>
      <c r="T808" s="20"/>
      <c r="U808" s="20"/>
      <c r="V808" s="20"/>
      <c r="W808" s="20"/>
      <c r="X808" s="20"/>
      <c r="Y808" s="20"/>
      <c r="Z808" s="20"/>
    </row>
    <row r="809" spans="1:26" ht="12" customHeight="1">
      <c r="A809" s="20"/>
      <c r="B809" s="20"/>
      <c r="C809" s="20"/>
      <c r="D809" s="20"/>
      <c r="E809" s="20"/>
      <c r="F809" s="20"/>
      <c r="G809" s="20"/>
      <c r="H809" s="20"/>
      <c r="I809" s="20"/>
      <c r="J809" s="20"/>
      <c r="K809" s="20"/>
      <c r="L809" s="20"/>
      <c r="M809" s="20"/>
      <c r="N809" s="20"/>
      <c r="O809" s="20"/>
      <c r="P809" s="20"/>
      <c r="Q809" s="20"/>
      <c r="R809" s="20"/>
      <c r="S809" s="20"/>
      <c r="T809" s="20"/>
      <c r="U809" s="20"/>
      <c r="V809" s="20"/>
      <c r="W809" s="20"/>
      <c r="X809" s="20"/>
      <c r="Y809" s="20"/>
      <c r="Z809" s="20"/>
    </row>
    <row r="810" spans="1:26" ht="12" customHeight="1">
      <c r="A810" s="20"/>
      <c r="B810" s="20"/>
      <c r="C810" s="20"/>
      <c r="D810" s="20"/>
      <c r="E810" s="20"/>
      <c r="F810" s="20"/>
      <c r="G810" s="20"/>
      <c r="H810" s="20"/>
      <c r="I810" s="20"/>
      <c r="J810" s="20"/>
      <c r="K810" s="20"/>
      <c r="L810" s="20"/>
      <c r="M810" s="20"/>
      <c r="N810" s="20"/>
      <c r="O810" s="20"/>
      <c r="P810" s="20"/>
      <c r="Q810" s="20"/>
      <c r="R810" s="20"/>
      <c r="S810" s="20"/>
      <c r="T810" s="20"/>
      <c r="U810" s="20"/>
      <c r="V810" s="20"/>
      <c r="W810" s="20"/>
      <c r="X810" s="20"/>
      <c r="Y810" s="20"/>
      <c r="Z810" s="20"/>
    </row>
    <row r="811" spans="1:26" ht="12" customHeight="1">
      <c r="A811" s="20"/>
      <c r="B811" s="20"/>
      <c r="C811" s="20"/>
      <c r="D811" s="20"/>
      <c r="E811" s="20"/>
      <c r="F811" s="20"/>
      <c r="G811" s="20"/>
      <c r="H811" s="20"/>
      <c r="I811" s="20"/>
      <c r="J811" s="20"/>
      <c r="K811" s="20"/>
      <c r="L811" s="20"/>
      <c r="M811" s="20"/>
      <c r="N811" s="20"/>
      <c r="O811" s="20"/>
      <c r="P811" s="20"/>
      <c r="Q811" s="20"/>
      <c r="R811" s="20"/>
      <c r="S811" s="20"/>
      <c r="T811" s="20"/>
      <c r="U811" s="20"/>
      <c r="V811" s="20"/>
      <c r="W811" s="20"/>
      <c r="X811" s="20"/>
      <c r="Y811" s="20"/>
      <c r="Z811" s="20"/>
    </row>
    <row r="812" spans="1:26" ht="12" customHeight="1">
      <c r="A812" s="20"/>
      <c r="B812" s="20"/>
      <c r="C812" s="20"/>
      <c r="D812" s="20"/>
      <c r="E812" s="20"/>
      <c r="F812" s="20"/>
      <c r="G812" s="20"/>
      <c r="H812" s="20"/>
      <c r="I812" s="20"/>
      <c r="J812" s="20"/>
      <c r="K812" s="20"/>
      <c r="L812" s="20"/>
      <c r="M812" s="20"/>
      <c r="N812" s="20"/>
      <c r="O812" s="20"/>
      <c r="P812" s="20"/>
      <c r="Q812" s="20"/>
      <c r="R812" s="20"/>
      <c r="S812" s="20"/>
      <c r="T812" s="20"/>
      <c r="U812" s="20"/>
      <c r="V812" s="20"/>
      <c r="W812" s="20"/>
      <c r="X812" s="20"/>
      <c r="Y812" s="20"/>
      <c r="Z812" s="20"/>
    </row>
    <row r="813" spans="1:26" ht="12" customHeight="1">
      <c r="A813" s="20"/>
      <c r="B813" s="20"/>
      <c r="C813" s="20"/>
      <c r="D813" s="20"/>
      <c r="E813" s="20"/>
      <c r="F813" s="20"/>
      <c r="G813" s="20"/>
      <c r="H813" s="20"/>
      <c r="I813" s="20"/>
      <c r="J813" s="20"/>
      <c r="K813" s="20"/>
      <c r="L813" s="20"/>
      <c r="M813" s="20"/>
      <c r="N813" s="20"/>
      <c r="O813" s="20"/>
      <c r="P813" s="20"/>
      <c r="Q813" s="20"/>
      <c r="R813" s="20"/>
      <c r="S813" s="20"/>
      <c r="T813" s="20"/>
      <c r="U813" s="20"/>
      <c r="V813" s="20"/>
      <c r="W813" s="20"/>
      <c r="X813" s="20"/>
      <c r="Y813" s="20"/>
      <c r="Z813" s="20"/>
    </row>
    <row r="814" spans="1:26" ht="12" customHeight="1">
      <c r="A814" s="20"/>
      <c r="B814" s="20"/>
      <c r="C814" s="20"/>
      <c r="D814" s="20"/>
      <c r="E814" s="20"/>
      <c r="F814" s="20"/>
      <c r="G814" s="20"/>
      <c r="H814" s="20"/>
      <c r="I814" s="20"/>
      <c r="J814" s="20"/>
      <c r="K814" s="20"/>
      <c r="L814" s="20"/>
      <c r="M814" s="20"/>
      <c r="N814" s="20"/>
      <c r="O814" s="20"/>
      <c r="P814" s="20"/>
      <c r="Q814" s="20"/>
      <c r="R814" s="20"/>
      <c r="S814" s="20"/>
      <c r="T814" s="20"/>
      <c r="U814" s="20"/>
      <c r="V814" s="20"/>
      <c r="W814" s="20"/>
      <c r="X814" s="20"/>
      <c r="Y814" s="20"/>
      <c r="Z814" s="20"/>
    </row>
    <row r="815" spans="1:26" ht="12" customHeight="1">
      <c r="A815" s="20"/>
      <c r="B815" s="20"/>
      <c r="C815" s="20"/>
      <c r="D815" s="20"/>
      <c r="E815" s="20"/>
      <c r="F815" s="20"/>
      <c r="G815" s="20"/>
      <c r="H815" s="20"/>
      <c r="I815" s="20"/>
      <c r="J815" s="20"/>
      <c r="K815" s="20"/>
      <c r="L815" s="20"/>
      <c r="M815" s="20"/>
      <c r="N815" s="20"/>
      <c r="O815" s="20"/>
      <c r="P815" s="20"/>
      <c r="Q815" s="20"/>
      <c r="R815" s="20"/>
      <c r="S815" s="20"/>
      <c r="T815" s="20"/>
      <c r="U815" s="20"/>
      <c r="V815" s="20"/>
      <c r="W815" s="20"/>
      <c r="X815" s="20"/>
      <c r="Y815" s="20"/>
      <c r="Z815" s="20"/>
    </row>
    <row r="816" spans="1:26" ht="12" customHeight="1">
      <c r="A816" s="20"/>
      <c r="B816" s="20"/>
      <c r="C816" s="20"/>
      <c r="D816" s="20"/>
      <c r="E816" s="20"/>
      <c r="F816" s="20"/>
      <c r="G816" s="20"/>
      <c r="H816" s="20"/>
      <c r="I816" s="20"/>
      <c r="J816" s="20"/>
      <c r="K816" s="20"/>
      <c r="L816" s="20"/>
      <c r="M816" s="20"/>
      <c r="N816" s="20"/>
      <c r="O816" s="20"/>
      <c r="P816" s="20"/>
      <c r="Q816" s="20"/>
      <c r="R816" s="20"/>
      <c r="S816" s="20"/>
      <c r="T816" s="20"/>
      <c r="U816" s="20"/>
      <c r="V816" s="20"/>
      <c r="W816" s="20"/>
      <c r="X816" s="20"/>
      <c r="Y816" s="20"/>
      <c r="Z816" s="20"/>
    </row>
    <row r="817" spans="1:26" ht="12" customHeight="1">
      <c r="A817" s="20"/>
      <c r="B817" s="20"/>
      <c r="C817" s="20"/>
      <c r="D817" s="20"/>
      <c r="E817" s="20"/>
      <c r="F817" s="20"/>
      <c r="G817" s="20"/>
      <c r="H817" s="20"/>
      <c r="I817" s="20"/>
      <c r="J817" s="20"/>
      <c r="K817" s="20"/>
      <c r="L817" s="20"/>
      <c r="M817" s="20"/>
      <c r="N817" s="20"/>
      <c r="O817" s="20"/>
      <c r="P817" s="20"/>
      <c r="Q817" s="20"/>
      <c r="R817" s="20"/>
      <c r="S817" s="20"/>
      <c r="T817" s="20"/>
      <c r="U817" s="20"/>
      <c r="V817" s="20"/>
      <c r="W817" s="20"/>
      <c r="X817" s="20"/>
      <c r="Y817" s="20"/>
      <c r="Z817" s="20"/>
    </row>
    <row r="818" spans="1:26" ht="12" customHeight="1">
      <c r="A818" s="20"/>
      <c r="B818" s="20"/>
      <c r="C818" s="20"/>
      <c r="D818" s="20"/>
      <c r="E818" s="20"/>
      <c r="F818" s="20"/>
      <c r="G818" s="20"/>
      <c r="H818" s="20"/>
      <c r="I818" s="20"/>
      <c r="J818" s="20"/>
      <c r="K818" s="20"/>
      <c r="L818" s="20"/>
      <c r="M818" s="20"/>
      <c r="N818" s="20"/>
      <c r="O818" s="20"/>
      <c r="P818" s="20"/>
      <c r="Q818" s="20"/>
      <c r="R818" s="20"/>
      <c r="S818" s="20"/>
      <c r="T818" s="20"/>
      <c r="U818" s="20"/>
      <c r="V818" s="20"/>
      <c r="W818" s="20"/>
      <c r="X818" s="20"/>
      <c r="Y818" s="20"/>
      <c r="Z818" s="20"/>
    </row>
    <row r="819" spans="1:26" ht="12" customHeight="1">
      <c r="A819" s="20"/>
      <c r="B819" s="20"/>
      <c r="C819" s="20"/>
      <c r="D819" s="20"/>
      <c r="E819" s="20"/>
      <c r="F819" s="20"/>
      <c r="G819" s="20"/>
      <c r="H819" s="20"/>
      <c r="I819" s="20"/>
      <c r="J819" s="20"/>
      <c r="K819" s="20"/>
      <c r="L819" s="20"/>
      <c r="M819" s="20"/>
      <c r="N819" s="20"/>
      <c r="O819" s="20"/>
      <c r="P819" s="20"/>
      <c r="Q819" s="20"/>
      <c r="R819" s="20"/>
      <c r="S819" s="20"/>
      <c r="T819" s="20"/>
      <c r="U819" s="20"/>
      <c r="V819" s="20"/>
      <c r="W819" s="20"/>
      <c r="X819" s="20"/>
      <c r="Y819" s="20"/>
      <c r="Z819" s="20"/>
    </row>
    <row r="820" spans="1:26" ht="12" customHeight="1">
      <c r="A820" s="20"/>
      <c r="B820" s="20"/>
      <c r="C820" s="20"/>
      <c r="D820" s="20"/>
      <c r="E820" s="20"/>
      <c r="F820" s="20"/>
      <c r="G820" s="20"/>
      <c r="H820" s="20"/>
      <c r="I820" s="20"/>
      <c r="J820" s="20"/>
      <c r="K820" s="20"/>
      <c r="L820" s="20"/>
      <c r="M820" s="20"/>
      <c r="N820" s="20"/>
      <c r="O820" s="20"/>
      <c r="P820" s="20"/>
      <c r="Q820" s="20"/>
      <c r="R820" s="20"/>
      <c r="S820" s="20"/>
      <c r="T820" s="20"/>
      <c r="U820" s="20"/>
      <c r="V820" s="20"/>
      <c r="W820" s="20"/>
      <c r="X820" s="20"/>
      <c r="Y820" s="20"/>
      <c r="Z820" s="20"/>
    </row>
    <row r="821" spans="1:26" ht="12" customHeight="1">
      <c r="A821" s="20"/>
      <c r="B821" s="20"/>
      <c r="C821" s="20"/>
      <c r="D821" s="20"/>
      <c r="E821" s="20"/>
      <c r="F821" s="20"/>
      <c r="G821" s="20"/>
      <c r="H821" s="20"/>
      <c r="I821" s="20"/>
      <c r="J821" s="20"/>
      <c r="K821" s="20"/>
      <c r="L821" s="20"/>
      <c r="M821" s="20"/>
      <c r="N821" s="20"/>
      <c r="O821" s="20"/>
      <c r="P821" s="20"/>
      <c r="Q821" s="20"/>
      <c r="R821" s="20"/>
      <c r="S821" s="20"/>
      <c r="T821" s="20"/>
      <c r="U821" s="20"/>
      <c r="V821" s="20"/>
      <c r="W821" s="20"/>
      <c r="X821" s="20"/>
      <c r="Y821" s="20"/>
      <c r="Z821" s="20"/>
    </row>
    <row r="822" spans="1:26" ht="12" customHeight="1">
      <c r="A822" s="20"/>
      <c r="B822" s="20"/>
      <c r="C822" s="20"/>
      <c r="D822" s="20"/>
      <c r="E822" s="20"/>
      <c r="F822" s="20"/>
      <c r="G822" s="20"/>
      <c r="H822" s="20"/>
      <c r="I822" s="20"/>
      <c r="J822" s="20"/>
      <c r="K822" s="20"/>
      <c r="L822" s="20"/>
      <c r="M822" s="20"/>
      <c r="N822" s="20"/>
      <c r="O822" s="20"/>
      <c r="P822" s="20"/>
      <c r="Q822" s="20"/>
      <c r="R822" s="20"/>
      <c r="S822" s="20"/>
      <c r="T822" s="20"/>
      <c r="U822" s="20"/>
      <c r="V822" s="20"/>
      <c r="W822" s="20"/>
      <c r="X822" s="20"/>
      <c r="Y822" s="20"/>
      <c r="Z822" s="20"/>
    </row>
    <row r="823" spans="1:26" ht="12" customHeight="1">
      <c r="A823" s="20"/>
      <c r="B823" s="20"/>
      <c r="C823" s="20"/>
      <c r="D823" s="20"/>
      <c r="E823" s="20"/>
      <c r="F823" s="20"/>
      <c r="G823" s="20"/>
      <c r="H823" s="20"/>
      <c r="I823" s="20"/>
      <c r="J823" s="20"/>
      <c r="K823" s="20"/>
      <c r="L823" s="20"/>
      <c r="M823" s="20"/>
      <c r="N823" s="20"/>
      <c r="O823" s="20"/>
      <c r="P823" s="20"/>
      <c r="Q823" s="20"/>
      <c r="R823" s="20"/>
      <c r="S823" s="20"/>
      <c r="T823" s="20"/>
      <c r="U823" s="20"/>
      <c r="V823" s="20"/>
      <c r="W823" s="20"/>
      <c r="X823" s="20"/>
      <c r="Y823" s="20"/>
      <c r="Z823" s="20"/>
    </row>
    <row r="824" spans="1:26" ht="12" customHeight="1">
      <c r="A824" s="20"/>
      <c r="B824" s="20"/>
      <c r="C824" s="20"/>
      <c r="D824" s="20"/>
      <c r="E824" s="20"/>
      <c r="F824" s="20"/>
      <c r="G824" s="20"/>
      <c r="H824" s="20"/>
      <c r="I824" s="20"/>
      <c r="J824" s="20"/>
      <c r="K824" s="20"/>
      <c r="L824" s="20"/>
      <c r="M824" s="20"/>
      <c r="N824" s="20"/>
      <c r="O824" s="20"/>
      <c r="P824" s="20"/>
      <c r="Q824" s="20"/>
      <c r="R824" s="20"/>
      <c r="S824" s="20"/>
      <c r="T824" s="20"/>
      <c r="U824" s="20"/>
      <c r="V824" s="20"/>
      <c r="W824" s="20"/>
      <c r="X824" s="20"/>
      <c r="Y824" s="20"/>
      <c r="Z824" s="20"/>
    </row>
    <row r="825" spans="1:26" ht="12" customHeight="1">
      <c r="A825" s="20"/>
      <c r="B825" s="20"/>
      <c r="C825" s="20"/>
      <c r="D825" s="20"/>
      <c r="E825" s="20"/>
      <c r="F825" s="20"/>
      <c r="G825" s="20"/>
      <c r="H825" s="20"/>
      <c r="I825" s="20"/>
      <c r="J825" s="20"/>
      <c r="K825" s="20"/>
      <c r="L825" s="20"/>
      <c r="M825" s="20"/>
      <c r="N825" s="20"/>
      <c r="O825" s="20"/>
      <c r="P825" s="20"/>
      <c r="Q825" s="20"/>
      <c r="R825" s="20"/>
      <c r="S825" s="20"/>
      <c r="T825" s="20"/>
      <c r="U825" s="20"/>
      <c r="V825" s="20"/>
      <c r="W825" s="20"/>
      <c r="X825" s="20"/>
      <c r="Y825" s="20"/>
      <c r="Z825" s="20"/>
    </row>
    <row r="826" spans="1:26" ht="12" customHeight="1">
      <c r="A826" s="20"/>
      <c r="B826" s="20"/>
      <c r="C826" s="20"/>
      <c r="D826" s="20"/>
      <c r="E826" s="20"/>
      <c r="F826" s="20"/>
      <c r="G826" s="20"/>
      <c r="H826" s="20"/>
      <c r="I826" s="20"/>
      <c r="J826" s="20"/>
      <c r="K826" s="20"/>
      <c r="L826" s="20"/>
      <c r="M826" s="20"/>
      <c r="N826" s="20"/>
      <c r="O826" s="20"/>
      <c r="P826" s="20"/>
      <c r="Q826" s="20"/>
      <c r="R826" s="20"/>
      <c r="S826" s="20"/>
      <c r="T826" s="20"/>
      <c r="U826" s="20"/>
      <c r="V826" s="20"/>
      <c r="W826" s="20"/>
      <c r="X826" s="20"/>
      <c r="Y826" s="20"/>
      <c r="Z826" s="20"/>
    </row>
    <row r="827" spans="1:26" ht="12" customHeight="1">
      <c r="A827" s="20"/>
      <c r="B827" s="20"/>
      <c r="C827" s="20"/>
      <c r="D827" s="20"/>
      <c r="E827" s="20"/>
      <c r="F827" s="20"/>
      <c r="G827" s="20"/>
      <c r="H827" s="20"/>
      <c r="I827" s="20"/>
      <c r="J827" s="20"/>
      <c r="K827" s="20"/>
      <c r="L827" s="20"/>
      <c r="M827" s="20"/>
      <c r="N827" s="20"/>
      <c r="O827" s="20"/>
      <c r="P827" s="20"/>
      <c r="Q827" s="20"/>
      <c r="R827" s="20"/>
      <c r="S827" s="20"/>
      <c r="T827" s="20"/>
      <c r="U827" s="20"/>
      <c r="V827" s="20"/>
      <c r="W827" s="20"/>
      <c r="X827" s="20"/>
      <c r="Y827" s="20"/>
      <c r="Z827" s="20"/>
    </row>
    <row r="828" spans="1:26" ht="12" customHeight="1">
      <c r="A828" s="20"/>
      <c r="B828" s="20"/>
      <c r="C828" s="20"/>
      <c r="D828" s="20"/>
      <c r="E828" s="20"/>
      <c r="F828" s="20"/>
      <c r="G828" s="20"/>
      <c r="H828" s="20"/>
      <c r="I828" s="20"/>
      <c r="J828" s="20"/>
      <c r="K828" s="20"/>
      <c r="L828" s="20"/>
      <c r="M828" s="20"/>
      <c r="N828" s="20"/>
      <c r="O828" s="20"/>
      <c r="P828" s="20"/>
      <c r="Q828" s="20"/>
      <c r="R828" s="20"/>
      <c r="S828" s="20"/>
      <c r="T828" s="20"/>
      <c r="U828" s="20"/>
      <c r="V828" s="20"/>
      <c r="W828" s="20"/>
      <c r="X828" s="20"/>
      <c r="Y828" s="20"/>
      <c r="Z828" s="20"/>
    </row>
    <row r="829" spans="1:26" ht="12" customHeight="1">
      <c r="A829" s="20"/>
      <c r="B829" s="20"/>
      <c r="C829" s="20"/>
      <c r="D829" s="20"/>
      <c r="E829" s="20"/>
      <c r="F829" s="20"/>
      <c r="G829" s="20"/>
      <c r="H829" s="20"/>
      <c r="I829" s="20"/>
      <c r="J829" s="20"/>
      <c r="K829" s="20"/>
      <c r="L829" s="20"/>
      <c r="M829" s="20"/>
      <c r="N829" s="20"/>
      <c r="O829" s="20"/>
      <c r="P829" s="20"/>
      <c r="Q829" s="20"/>
      <c r="R829" s="20"/>
      <c r="S829" s="20"/>
      <c r="T829" s="20"/>
      <c r="U829" s="20"/>
      <c r="V829" s="20"/>
      <c r="W829" s="20"/>
      <c r="X829" s="20"/>
      <c r="Y829" s="20"/>
      <c r="Z829" s="20"/>
    </row>
    <row r="830" spans="1:26" ht="12" customHeight="1">
      <c r="A830" s="20"/>
      <c r="B830" s="20"/>
      <c r="C830" s="20"/>
      <c r="D830" s="20"/>
      <c r="E830" s="20"/>
      <c r="F830" s="20"/>
      <c r="G830" s="20"/>
      <c r="H830" s="20"/>
      <c r="I830" s="20"/>
      <c r="J830" s="20"/>
      <c r="K830" s="20"/>
      <c r="L830" s="20"/>
      <c r="M830" s="20"/>
      <c r="N830" s="20"/>
      <c r="O830" s="20"/>
      <c r="P830" s="20"/>
      <c r="Q830" s="20"/>
      <c r="R830" s="20"/>
      <c r="S830" s="20"/>
      <c r="T830" s="20"/>
      <c r="U830" s="20"/>
      <c r="V830" s="20"/>
      <c r="W830" s="20"/>
      <c r="X830" s="20"/>
      <c r="Y830" s="20"/>
      <c r="Z830" s="20"/>
    </row>
    <row r="831" spans="1:26" ht="12" customHeight="1">
      <c r="A831" s="20"/>
      <c r="B831" s="20"/>
      <c r="C831" s="20"/>
      <c r="D831" s="20"/>
      <c r="E831" s="20"/>
      <c r="F831" s="20"/>
      <c r="G831" s="20"/>
      <c r="H831" s="20"/>
      <c r="I831" s="20"/>
      <c r="J831" s="20"/>
      <c r="K831" s="20"/>
      <c r="L831" s="20"/>
      <c r="M831" s="20"/>
      <c r="N831" s="20"/>
      <c r="O831" s="20"/>
      <c r="P831" s="20"/>
      <c r="Q831" s="20"/>
      <c r="R831" s="20"/>
      <c r="S831" s="20"/>
      <c r="T831" s="20"/>
      <c r="U831" s="20"/>
      <c r="V831" s="20"/>
      <c r="W831" s="20"/>
      <c r="X831" s="20"/>
      <c r="Y831" s="20"/>
      <c r="Z831" s="20"/>
    </row>
    <row r="832" spans="1:26" ht="12" customHeight="1">
      <c r="A832" s="20"/>
      <c r="B832" s="20"/>
      <c r="C832" s="20"/>
      <c r="D832" s="20"/>
      <c r="E832" s="20"/>
      <c r="F832" s="20"/>
      <c r="G832" s="20"/>
      <c r="H832" s="20"/>
      <c r="I832" s="20"/>
      <c r="J832" s="20"/>
      <c r="K832" s="20"/>
      <c r="L832" s="20"/>
      <c r="M832" s="20"/>
      <c r="N832" s="20"/>
      <c r="O832" s="20"/>
      <c r="P832" s="20"/>
      <c r="Q832" s="20"/>
      <c r="R832" s="20"/>
      <c r="S832" s="20"/>
      <c r="T832" s="20"/>
      <c r="U832" s="20"/>
      <c r="V832" s="20"/>
      <c r="W832" s="20"/>
      <c r="X832" s="20"/>
      <c r="Y832" s="20"/>
      <c r="Z832" s="20"/>
    </row>
    <row r="833" spans="1:26" ht="12" customHeight="1">
      <c r="A833" s="20"/>
      <c r="B833" s="20"/>
      <c r="C833" s="20"/>
      <c r="D833" s="20"/>
      <c r="E833" s="20"/>
      <c r="F833" s="20"/>
      <c r="G833" s="20"/>
      <c r="H833" s="20"/>
      <c r="I833" s="20"/>
      <c r="J833" s="20"/>
      <c r="K833" s="20"/>
      <c r="L833" s="20"/>
      <c r="M833" s="20"/>
      <c r="N833" s="20"/>
      <c r="O833" s="20"/>
      <c r="P833" s="20"/>
      <c r="Q833" s="20"/>
      <c r="R833" s="20"/>
      <c r="S833" s="20"/>
      <c r="T833" s="20"/>
      <c r="U833" s="20"/>
      <c r="V833" s="20"/>
      <c r="W833" s="20"/>
      <c r="X833" s="20"/>
      <c r="Y833" s="20"/>
      <c r="Z833" s="20"/>
    </row>
    <row r="834" spans="1:26" ht="12" customHeight="1">
      <c r="A834" s="20"/>
      <c r="B834" s="20"/>
      <c r="C834" s="20"/>
      <c r="D834" s="20"/>
      <c r="E834" s="20"/>
      <c r="F834" s="20"/>
      <c r="G834" s="20"/>
      <c r="H834" s="20"/>
      <c r="I834" s="20"/>
      <c r="J834" s="20"/>
      <c r="K834" s="20"/>
      <c r="L834" s="20"/>
      <c r="M834" s="20"/>
      <c r="N834" s="20"/>
      <c r="O834" s="20"/>
      <c r="P834" s="20"/>
      <c r="Q834" s="20"/>
      <c r="R834" s="20"/>
      <c r="S834" s="20"/>
      <c r="T834" s="20"/>
      <c r="U834" s="20"/>
      <c r="V834" s="20"/>
      <c r="W834" s="20"/>
      <c r="X834" s="20"/>
      <c r="Y834" s="20"/>
      <c r="Z834" s="20"/>
    </row>
    <row r="835" spans="1:26" ht="12" customHeight="1">
      <c r="A835" s="20"/>
      <c r="B835" s="20"/>
      <c r="C835" s="20"/>
      <c r="D835" s="20"/>
      <c r="E835" s="20"/>
      <c r="F835" s="20"/>
      <c r="G835" s="20"/>
      <c r="H835" s="20"/>
      <c r="I835" s="20"/>
      <c r="J835" s="20"/>
      <c r="K835" s="20"/>
      <c r="L835" s="20"/>
      <c r="M835" s="20"/>
      <c r="N835" s="20"/>
      <c r="O835" s="20"/>
      <c r="P835" s="20"/>
      <c r="Q835" s="20"/>
      <c r="R835" s="20"/>
      <c r="S835" s="20"/>
      <c r="T835" s="20"/>
      <c r="U835" s="20"/>
      <c r="V835" s="20"/>
      <c r="W835" s="20"/>
      <c r="X835" s="20"/>
      <c r="Y835" s="20"/>
      <c r="Z835" s="20"/>
    </row>
    <row r="836" spans="1:26" ht="12" customHeight="1">
      <c r="A836" s="20"/>
      <c r="B836" s="20"/>
      <c r="C836" s="20"/>
      <c r="D836" s="20"/>
      <c r="E836" s="20"/>
      <c r="F836" s="20"/>
      <c r="G836" s="20"/>
      <c r="H836" s="20"/>
      <c r="I836" s="20"/>
      <c r="J836" s="20"/>
      <c r="K836" s="20"/>
      <c r="L836" s="20"/>
      <c r="M836" s="20"/>
      <c r="N836" s="20"/>
      <c r="O836" s="20"/>
      <c r="P836" s="20"/>
      <c r="Q836" s="20"/>
      <c r="R836" s="20"/>
      <c r="S836" s="20"/>
      <c r="T836" s="20"/>
      <c r="U836" s="20"/>
      <c r="V836" s="20"/>
      <c r="W836" s="20"/>
      <c r="X836" s="20"/>
      <c r="Y836" s="20"/>
      <c r="Z836" s="20"/>
    </row>
    <row r="837" spans="1:26" ht="12" customHeight="1">
      <c r="A837" s="20"/>
      <c r="B837" s="20"/>
      <c r="C837" s="20"/>
      <c r="D837" s="20"/>
      <c r="E837" s="20"/>
      <c r="F837" s="20"/>
      <c r="G837" s="20"/>
      <c r="H837" s="20"/>
      <c r="I837" s="20"/>
      <c r="J837" s="20"/>
      <c r="K837" s="20"/>
      <c r="L837" s="20"/>
      <c r="M837" s="20"/>
      <c r="N837" s="20"/>
      <c r="O837" s="20"/>
      <c r="P837" s="20"/>
      <c r="Q837" s="20"/>
      <c r="R837" s="20"/>
      <c r="S837" s="20"/>
      <c r="T837" s="20"/>
      <c r="U837" s="20"/>
      <c r="V837" s="20"/>
      <c r="W837" s="20"/>
      <c r="X837" s="20"/>
      <c r="Y837" s="20"/>
      <c r="Z837" s="20"/>
    </row>
    <row r="838" spans="1:26" ht="12" customHeight="1">
      <c r="A838" s="20"/>
      <c r="B838" s="20"/>
      <c r="C838" s="20"/>
      <c r="D838" s="20"/>
      <c r="E838" s="20"/>
      <c r="F838" s="20"/>
      <c r="G838" s="20"/>
      <c r="H838" s="20"/>
      <c r="I838" s="20"/>
      <c r="J838" s="20"/>
      <c r="K838" s="20"/>
      <c r="L838" s="20"/>
      <c r="M838" s="20"/>
      <c r="N838" s="20"/>
      <c r="O838" s="20"/>
      <c r="P838" s="20"/>
      <c r="Q838" s="20"/>
      <c r="R838" s="20"/>
      <c r="S838" s="20"/>
      <c r="T838" s="20"/>
      <c r="U838" s="20"/>
      <c r="V838" s="20"/>
      <c r="W838" s="20"/>
      <c r="X838" s="20"/>
      <c r="Y838" s="20"/>
      <c r="Z838" s="20"/>
    </row>
    <row r="839" spans="1:26" ht="12" customHeight="1">
      <c r="A839" s="20"/>
      <c r="B839" s="20"/>
      <c r="C839" s="20"/>
      <c r="D839" s="20"/>
      <c r="E839" s="20"/>
      <c r="F839" s="20"/>
      <c r="G839" s="20"/>
      <c r="H839" s="20"/>
      <c r="I839" s="20"/>
      <c r="J839" s="20"/>
      <c r="K839" s="20"/>
      <c r="L839" s="20"/>
      <c r="M839" s="20"/>
      <c r="N839" s="20"/>
      <c r="O839" s="20"/>
      <c r="P839" s="20"/>
      <c r="Q839" s="20"/>
      <c r="R839" s="20"/>
      <c r="S839" s="20"/>
      <c r="T839" s="20"/>
      <c r="U839" s="20"/>
      <c r="V839" s="20"/>
      <c r="W839" s="20"/>
      <c r="X839" s="20"/>
      <c r="Y839" s="20"/>
      <c r="Z839" s="20"/>
    </row>
    <row r="840" spans="1:26" ht="12" customHeight="1">
      <c r="A840" s="20"/>
      <c r="B840" s="20"/>
      <c r="C840" s="20"/>
      <c r="D840" s="20"/>
      <c r="E840" s="20"/>
      <c r="F840" s="20"/>
      <c r="G840" s="20"/>
      <c r="H840" s="20"/>
      <c r="I840" s="20"/>
      <c r="J840" s="20"/>
      <c r="K840" s="20"/>
      <c r="L840" s="20"/>
      <c r="M840" s="20"/>
      <c r="N840" s="20"/>
      <c r="O840" s="20"/>
      <c r="P840" s="20"/>
      <c r="Q840" s="20"/>
      <c r="R840" s="20"/>
      <c r="S840" s="20"/>
      <c r="T840" s="20"/>
      <c r="U840" s="20"/>
      <c r="V840" s="20"/>
      <c r="W840" s="20"/>
      <c r="X840" s="20"/>
      <c r="Y840" s="20"/>
      <c r="Z840" s="20"/>
    </row>
    <row r="841" spans="1:26" ht="12" customHeight="1">
      <c r="A841" s="20"/>
      <c r="B841" s="20"/>
      <c r="C841" s="20"/>
      <c r="D841" s="20"/>
      <c r="E841" s="20"/>
      <c r="F841" s="20"/>
      <c r="G841" s="20"/>
      <c r="H841" s="20"/>
      <c r="I841" s="20"/>
      <c r="J841" s="20"/>
      <c r="K841" s="20"/>
      <c r="L841" s="20"/>
      <c r="M841" s="20"/>
      <c r="N841" s="20"/>
      <c r="O841" s="20"/>
      <c r="P841" s="20"/>
      <c r="Q841" s="20"/>
      <c r="R841" s="20"/>
      <c r="S841" s="20"/>
      <c r="T841" s="20"/>
      <c r="U841" s="20"/>
      <c r="V841" s="20"/>
      <c r="W841" s="20"/>
      <c r="X841" s="20"/>
      <c r="Y841" s="20"/>
      <c r="Z841" s="20"/>
    </row>
    <row r="842" spans="1:26" ht="12" customHeight="1">
      <c r="A842" s="20"/>
      <c r="B842" s="20"/>
      <c r="C842" s="20"/>
      <c r="D842" s="20"/>
      <c r="E842" s="20"/>
      <c r="F842" s="20"/>
      <c r="G842" s="20"/>
      <c r="H842" s="20"/>
      <c r="I842" s="20"/>
      <c r="J842" s="20"/>
      <c r="K842" s="20"/>
      <c r="L842" s="20"/>
      <c r="M842" s="20"/>
      <c r="N842" s="20"/>
      <c r="O842" s="20"/>
      <c r="P842" s="20"/>
      <c r="Q842" s="20"/>
      <c r="R842" s="20"/>
      <c r="S842" s="20"/>
      <c r="T842" s="20"/>
      <c r="U842" s="20"/>
      <c r="V842" s="20"/>
      <c r="W842" s="20"/>
      <c r="X842" s="20"/>
      <c r="Y842" s="20"/>
      <c r="Z842" s="20"/>
    </row>
    <row r="843" spans="1:26" ht="12" customHeight="1">
      <c r="A843" s="20"/>
      <c r="B843" s="20"/>
      <c r="C843" s="20"/>
      <c r="D843" s="20"/>
      <c r="E843" s="20"/>
      <c r="F843" s="20"/>
      <c r="G843" s="20"/>
      <c r="H843" s="20"/>
      <c r="I843" s="20"/>
      <c r="J843" s="20"/>
      <c r="K843" s="20"/>
      <c r="L843" s="20"/>
      <c r="M843" s="20"/>
      <c r="N843" s="20"/>
      <c r="O843" s="20"/>
      <c r="P843" s="20"/>
      <c r="Q843" s="20"/>
      <c r="R843" s="20"/>
      <c r="S843" s="20"/>
      <c r="T843" s="20"/>
      <c r="U843" s="20"/>
      <c r="V843" s="20"/>
      <c r="W843" s="20"/>
      <c r="X843" s="20"/>
      <c r="Y843" s="20"/>
      <c r="Z843" s="20"/>
    </row>
    <row r="844" spans="1:26" ht="12" customHeight="1">
      <c r="A844" s="20"/>
      <c r="B844" s="20"/>
      <c r="C844" s="20"/>
      <c r="D844" s="20"/>
      <c r="E844" s="20"/>
      <c r="F844" s="20"/>
      <c r="G844" s="20"/>
      <c r="H844" s="20"/>
      <c r="I844" s="20"/>
      <c r="J844" s="20"/>
      <c r="K844" s="20"/>
      <c r="L844" s="20"/>
      <c r="M844" s="20"/>
      <c r="N844" s="20"/>
      <c r="O844" s="20"/>
      <c r="P844" s="20"/>
      <c r="Q844" s="20"/>
      <c r="R844" s="20"/>
      <c r="S844" s="20"/>
      <c r="T844" s="20"/>
      <c r="U844" s="20"/>
      <c r="V844" s="20"/>
      <c r="W844" s="20"/>
      <c r="X844" s="20"/>
      <c r="Y844" s="20"/>
      <c r="Z844" s="20"/>
    </row>
    <row r="845" spans="1:26" ht="12" customHeight="1">
      <c r="A845" s="20"/>
      <c r="B845" s="20"/>
      <c r="C845" s="20"/>
      <c r="D845" s="20"/>
      <c r="E845" s="20"/>
      <c r="F845" s="20"/>
      <c r="G845" s="20"/>
      <c r="H845" s="20"/>
      <c r="I845" s="20"/>
      <c r="J845" s="20"/>
      <c r="K845" s="20"/>
      <c r="L845" s="20"/>
      <c r="M845" s="20"/>
      <c r="N845" s="20"/>
      <c r="O845" s="20"/>
      <c r="P845" s="20"/>
      <c r="Q845" s="20"/>
      <c r="R845" s="20"/>
      <c r="S845" s="20"/>
      <c r="T845" s="20"/>
      <c r="U845" s="20"/>
      <c r="V845" s="20"/>
      <c r="W845" s="20"/>
      <c r="X845" s="20"/>
      <c r="Y845" s="20"/>
      <c r="Z845" s="20"/>
    </row>
    <row r="846" spans="1:26" ht="12" customHeight="1">
      <c r="A846" s="20"/>
      <c r="B846" s="20"/>
      <c r="C846" s="20"/>
      <c r="D846" s="20"/>
      <c r="E846" s="20"/>
      <c r="F846" s="20"/>
      <c r="G846" s="20"/>
      <c r="H846" s="20"/>
      <c r="I846" s="20"/>
      <c r="J846" s="20"/>
      <c r="K846" s="20"/>
      <c r="L846" s="20"/>
      <c r="M846" s="20"/>
      <c r="N846" s="20"/>
      <c r="O846" s="20"/>
      <c r="P846" s="20"/>
      <c r="Q846" s="20"/>
      <c r="R846" s="20"/>
      <c r="S846" s="20"/>
      <c r="T846" s="20"/>
      <c r="U846" s="20"/>
      <c r="V846" s="20"/>
      <c r="W846" s="20"/>
      <c r="X846" s="20"/>
      <c r="Y846" s="20"/>
      <c r="Z846" s="20"/>
    </row>
    <row r="847" spans="1:26" ht="12" customHeight="1">
      <c r="A847" s="20"/>
      <c r="B847" s="20"/>
      <c r="C847" s="20"/>
      <c r="D847" s="20"/>
      <c r="E847" s="20"/>
      <c r="F847" s="20"/>
      <c r="G847" s="20"/>
      <c r="H847" s="20"/>
      <c r="I847" s="20"/>
      <c r="J847" s="20"/>
      <c r="K847" s="20"/>
      <c r="L847" s="20"/>
      <c r="M847" s="20"/>
      <c r="N847" s="20"/>
      <c r="O847" s="20"/>
      <c r="P847" s="20"/>
      <c r="Q847" s="20"/>
      <c r="R847" s="20"/>
      <c r="S847" s="20"/>
      <c r="T847" s="20"/>
      <c r="U847" s="20"/>
      <c r="V847" s="20"/>
      <c r="W847" s="20"/>
      <c r="X847" s="20"/>
      <c r="Y847" s="20"/>
      <c r="Z847" s="20"/>
    </row>
    <row r="848" spans="1:26" ht="12" customHeight="1">
      <c r="A848" s="20"/>
      <c r="B848" s="20"/>
      <c r="C848" s="20"/>
      <c r="D848" s="20"/>
      <c r="E848" s="20"/>
      <c r="F848" s="20"/>
      <c r="G848" s="20"/>
      <c r="H848" s="20"/>
      <c r="I848" s="20"/>
      <c r="J848" s="20"/>
      <c r="K848" s="20"/>
      <c r="L848" s="20"/>
      <c r="M848" s="20"/>
      <c r="N848" s="20"/>
      <c r="O848" s="20"/>
      <c r="P848" s="20"/>
      <c r="Q848" s="20"/>
      <c r="R848" s="20"/>
      <c r="S848" s="20"/>
      <c r="T848" s="20"/>
      <c r="U848" s="20"/>
      <c r="V848" s="20"/>
      <c r="W848" s="20"/>
      <c r="X848" s="20"/>
      <c r="Y848" s="20"/>
      <c r="Z848" s="20"/>
    </row>
    <row r="849" spans="1:26" ht="12" customHeight="1">
      <c r="A849" s="20"/>
      <c r="B849" s="20"/>
      <c r="C849" s="20"/>
      <c r="D849" s="20"/>
      <c r="E849" s="20"/>
      <c r="F849" s="20"/>
      <c r="G849" s="20"/>
      <c r="H849" s="20"/>
      <c r="I849" s="20"/>
      <c r="J849" s="20"/>
      <c r="K849" s="20"/>
      <c r="L849" s="20"/>
      <c r="M849" s="20"/>
      <c r="N849" s="20"/>
      <c r="O849" s="20"/>
      <c r="P849" s="20"/>
      <c r="Q849" s="20"/>
      <c r="R849" s="20"/>
      <c r="S849" s="20"/>
      <c r="T849" s="20"/>
      <c r="U849" s="20"/>
      <c r="V849" s="20"/>
      <c r="W849" s="20"/>
      <c r="X849" s="20"/>
      <c r="Y849" s="20"/>
      <c r="Z849" s="20"/>
    </row>
    <row r="850" spans="1:26" ht="12" customHeight="1">
      <c r="A850" s="20"/>
      <c r="B850" s="20"/>
      <c r="C850" s="20"/>
      <c r="D850" s="20"/>
      <c r="E850" s="20"/>
      <c r="F850" s="20"/>
      <c r="G850" s="20"/>
      <c r="H850" s="20"/>
      <c r="I850" s="20"/>
      <c r="J850" s="20"/>
      <c r="K850" s="20"/>
      <c r="L850" s="20"/>
      <c r="M850" s="20"/>
      <c r="N850" s="20"/>
      <c r="O850" s="20"/>
      <c r="P850" s="20"/>
      <c r="Q850" s="20"/>
      <c r="R850" s="20"/>
      <c r="S850" s="20"/>
      <c r="T850" s="20"/>
      <c r="U850" s="20"/>
      <c r="V850" s="20"/>
      <c r="W850" s="20"/>
      <c r="X850" s="20"/>
      <c r="Y850" s="20"/>
      <c r="Z850" s="20"/>
    </row>
    <row r="851" spans="1:26" ht="12" customHeight="1">
      <c r="A851" s="20"/>
      <c r="B851" s="20"/>
      <c r="C851" s="20"/>
      <c r="D851" s="20"/>
      <c r="E851" s="20"/>
      <c r="F851" s="20"/>
      <c r="G851" s="20"/>
      <c r="H851" s="20"/>
      <c r="I851" s="20"/>
      <c r="J851" s="20"/>
      <c r="K851" s="20"/>
      <c r="L851" s="20"/>
      <c r="M851" s="20"/>
      <c r="N851" s="20"/>
      <c r="O851" s="20"/>
      <c r="P851" s="20"/>
      <c r="Q851" s="20"/>
      <c r="R851" s="20"/>
      <c r="S851" s="20"/>
      <c r="T851" s="20"/>
      <c r="U851" s="20"/>
      <c r="V851" s="20"/>
      <c r="W851" s="20"/>
      <c r="X851" s="20"/>
      <c r="Y851" s="20"/>
      <c r="Z851" s="20"/>
    </row>
    <row r="852" spans="1:26" ht="12" customHeight="1">
      <c r="A852" s="20"/>
      <c r="B852" s="20"/>
      <c r="C852" s="20"/>
      <c r="D852" s="20"/>
      <c r="E852" s="20"/>
      <c r="F852" s="20"/>
      <c r="G852" s="20"/>
      <c r="H852" s="20"/>
      <c r="I852" s="20"/>
      <c r="J852" s="20"/>
      <c r="K852" s="20"/>
      <c r="L852" s="20"/>
      <c r="M852" s="20"/>
      <c r="N852" s="20"/>
      <c r="O852" s="20"/>
      <c r="P852" s="20"/>
      <c r="Q852" s="20"/>
      <c r="R852" s="20"/>
      <c r="S852" s="20"/>
      <c r="T852" s="20"/>
      <c r="U852" s="20"/>
      <c r="V852" s="20"/>
      <c r="W852" s="20"/>
      <c r="X852" s="20"/>
      <c r="Y852" s="20"/>
      <c r="Z852" s="20"/>
    </row>
    <row r="853" spans="1:26" ht="12" customHeight="1">
      <c r="A853" s="20"/>
      <c r="B853" s="20"/>
      <c r="C853" s="20"/>
      <c r="D853" s="20"/>
      <c r="E853" s="20"/>
      <c r="F853" s="20"/>
      <c r="G853" s="20"/>
      <c r="H853" s="20"/>
      <c r="I853" s="20"/>
      <c r="J853" s="20"/>
      <c r="K853" s="20"/>
      <c r="L853" s="20"/>
      <c r="M853" s="20"/>
      <c r="N853" s="20"/>
      <c r="O853" s="20"/>
      <c r="P853" s="20"/>
      <c r="Q853" s="20"/>
      <c r="R853" s="20"/>
      <c r="S853" s="20"/>
      <c r="T853" s="20"/>
      <c r="U853" s="20"/>
      <c r="V853" s="20"/>
      <c r="W853" s="20"/>
      <c r="X853" s="20"/>
      <c r="Y853" s="20"/>
      <c r="Z853" s="20"/>
    </row>
    <row r="854" spans="1:26" ht="12" customHeight="1">
      <c r="A854" s="20"/>
      <c r="B854" s="20"/>
      <c r="C854" s="20"/>
      <c r="D854" s="20"/>
      <c r="E854" s="20"/>
      <c r="F854" s="20"/>
      <c r="G854" s="20"/>
      <c r="H854" s="20"/>
      <c r="I854" s="20"/>
      <c r="J854" s="20"/>
      <c r="K854" s="20"/>
      <c r="L854" s="20"/>
      <c r="M854" s="20"/>
      <c r="N854" s="20"/>
      <c r="O854" s="20"/>
      <c r="P854" s="20"/>
      <c r="Q854" s="20"/>
      <c r="R854" s="20"/>
      <c r="S854" s="20"/>
      <c r="T854" s="20"/>
      <c r="U854" s="20"/>
      <c r="V854" s="20"/>
      <c r="W854" s="20"/>
      <c r="X854" s="20"/>
      <c r="Y854" s="20"/>
      <c r="Z854" s="20"/>
    </row>
    <row r="855" spans="1:26" ht="12" customHeight="1">
      <c r="A855" s="20"/>
      <c r="B855" s="20"/>
      <c r="C855" s="20"/>
      <c r="D855" s="20"/>
      <c r="E855" s="20"/>
      <c r="F855" s="20"/>
      <c r="G855" s="20"/>
      <c r="H855" s="20"/>
      <c r="I855" s="20"/>
      <c r="J855" s="20"/>
      <c r="K855" s="20"/>
      <c r="L855" s="20"/>
      <c r="M855" s="20"/>
      <c r="N855" s="20"/>
      <c r="O855" s="20"/>
      <c r="P855" s="20"/>
      <c r="Q855" s="20"/>
      <c r="R855" s="20"/>
      <c r="S855" s="20"/>
      <c r="T855" s="20"/>
      <c r="U855" s="20"/>
      <c r="V855" s="20"/>
      <c r="W855" s="20"/>
      <c r="X855" s="20"/>
      <c r="Y855" s="20"/>
      <c r="Z855" s="20"/>
    </row>
    <row r="856" spans="1:26" ht="12" customHeight="1">
      <c r="A856" s="20"/>
      <c r="B856" s="20"/>
      <c r="C856" s="20"/>
      <c r="D856" s="20"/>
      <c r="E856" s="20"/>
      <c r="F856" s="20"/>
      <c r="G856" s="20"/>
      <c r="H856" s="20"/>
      <c r="I856" s="20"/>
      <c r="J856" s="20"/>
      <c r="K856" s="20"/>
      <c r="L856" s="20"/>
      <c r="M856" s="20"/>
      <c r="N856" s="20"/>
      <c r="O856" s="20"/>
      <c r="P856" s="20"/>
      <c r="Q856" s="20"/>
      <c r="R856" s="20"/>
      <c r="S856" s="20"/>
      <c r="T856" s="20"/>
      <c r="U856" s="20"/>
      <c r="V856" s="20"/>
      <c r="W856" s="20"/>
      <c r="X856" s="20"/>
      <c r="Y856" s="20"/>
      <c r="Z856" s="20"/>
    </row>
    <row r="857" spans="1:26" ht="12" customHeight="1">
      <c r="A857" s="20"/>
      <c r="B857" s="20"/>
      <c r="C857" s="20"/>
      <c r="D857" s="20"/>
      <c r="E857" s="20"/>
      <c r="F857" s="20"/>
      <c r="G857" s="20"/>
      <c r="H857" s="20"/>
      <c r="I857" s="20"/>
      <c r="J857" s="20"/>
      <c r="K857" s="20"/>
      <c r="L857" s="20"/>
      <c r="M857" s="20"/>
      <c r="N857" s="20"/>
      <c r="O857" s="20"/>
      <c r="P857" s="20"/>
      <c r="Q857" s="20"/>
      <c r="R857" s="20"/>
      <c r="S857" s="20"/>
      <c r="T857" s="20"/>
      <c r="U857" s="20"/>
      <c r="V857" s="20"/>
      <c r="W857" s="20"/>
      <c r="X857" s="20"/>
      <c r="Y857" s="20"/>
      <c r="Z857" s="20"/>
    </row>
    <row r="858" spans="1:26" ht="12" customHeight="1">
      <c r="A858" s="20"/>
      <c r="B858" s="20"/>
      <c r="C858" s="20"/>
      <c r="D858" s="20"/>
      <c r="E858" s="20"/>
      <c r="F858" s="20"/>
      <c r="G858" s="20"/>
      <c r="H858" s="20"/>
      <c r="I858" s="20"/>
      <c r="J858" s="20"/>
      <c r="K858" s="20"/>
      <c r="L858" s="20"/>
      <c r="M858" s="20"/>
      <c r="N858" s="20"/>
      <c r="O858" s="20"/>
      <c r="P858" s="20"/>
      <c r="Q858" s="20"/>
      <c r="R858" s="20"/>
      <c r="S858" s="20"/>
      <c r="T858" s="20"/>
      <c r="U858" s="20"/>
      <c r="V858" s="20"/>
      <c r="W858" s="20"/>
      <c r="X858" s="20"/>
      <c r="Y858" s="20"/>
      <c r="Z858" s="20"/>
    </row>
    <row r="859" spans="1:26" ht="12" customHeight="1">
      <c r="A859" s="20"/>
      <c r="B859" s="20"/>
      <c r="C859" s="20"/>
      <c r="D859" s="20"/>
      <c r="E859" s="20"/>
      <c r="F859" s="20"/>
      <c r="G859" s="20"/>
      <c r="H859" s="20"/>
      <c r="I859" s="20"/>
      <c r="J859" s="20"/>
      <c r="K859" s="20"/>
      <c r="L859" s="20"/>
      <c r="M859" s="20"/>
      <c r="N859" s="20"/>
      <c r="O859" s="20"/>
      <c r="P859" s="20"/>
      <c r="Q859" s="20"/>
      <c r="R859" s="20"/>
      <c r="S859" s="20"/>
      <c r="T859" s="20"/>
      <c r="U859" s="20"/>
      <c r="V859" s="20"/>
      <c r="W859" s="20"/>
      <c r="X859" s="20"/>
      <c r="Y859" s="20"/>
      <c r="Z859" s="20"/>
    </row>
    <row r="860" spans="1:26" ht="12" customHeight="1">
      <c r="A860" s="20"/>
      <c r="B860" s="20"/>
      <c r="C860" s="20"/>
      <c r="D860" s="20"/>
      <c r="E860" s="20"/>
      <c r="F860" s="20"/>
      <c r="G860" s="20"/>
      <c r="H860" s="20"/>
      <c r="I860" s="20"/>
      <c r="J860" s="20"/>
      <c r="K860" s="20"/>
      <c r="L860" s="20"/>
      <c r="M860" s="20"/>
      <c r="N860" s="20"/>
      <c r="O860" s="20"/>
      <c r="P860" s="20"/>
      <c r="Q860" s="20"/>
      <c r="R860" s="20"/>
      <c r="S860" s="20"/>
      <c r="T860" s="20"/>
      <c r="U860" s="20"/>
      <c r="V860" s="20"/>
      <c r="W860" s="20"/>
      <c r="X860" s="20"/>
      <c r="Y860" s="20"/>
      <c r="Z860" s="20"/>
    </row>
    <row r="861" spans="1:26" ht="12" customHeight="1">
      <c r="A861" s="20"/>
      <c r="B861" s="20"/>
      <c r="C861" s="20"/>
      <c r="D861" s="20"/>
      <c r="E861" s="20"/>
      <c r="F861" s="20"/>
      <c r="G861" s="20"/>
      <c r="H861" s="20"/>
      <c r="I861" s="20"/>
      <c r="J861" s="20"/>
      <c r="K861" s="20"/>
      <c r="L861" s="20"/>
      <c r="M861" s="20"/>
      <c r="N861" s="20"/>
      <c r="O861" s="20"/>
      <c r="P861" s="20"/>
      <c r="Q861" s="20"/>
      <c r="R861" s="20"/>
      <c r="S861" s="20"/>
      <c r="T861" s="20"/>
      <c r="U861" s="20"/>
      <c r="V861" s="20"/>
      <c r="W861" s="20"/>
      <c r="X861" s="20"/>
      <c r="Y861" s="20"/>
      <c r="Z861" s="20"/>
    </row>
    <row r="862" spans="1:26" ht="12" customHeight="1">
      <c r="A862" s="20"/>
      <c r="B862" s="20"/>
      <c r="C862" s="20"/>
      <c r="D862" s="20"/>
      <c r="E862" s="20"/>
      <c r="F862" s="20"/>
      <c r="G862" s="20"/>
      <c r="H862" s="20"/>
      <c r="I862" s="20"/>
      <c r="J862" s="20"/>
      <c r="K862" s="20"/>
      <c r="L862" s="20"/>
      <c r="M862" s="20"/>
      <c r="N862" s="20"/>
      <c r="O862" s="20"/>
      <c r="P862" s="20"/>
      <c r="Q862" s="20"/>
      <c r="R862" s="20"/>
      <c r="S862" s="20"/>
      <c r="T862" s="20"/>
      <c r="U862" s="20"/>
      <c r="V862" s="20"/>
      <c r="W862" s="20"/>
      <c r="X862" s="20"/>
      <c r="Y862" s="20"/>
      <c r="Z862" s="20"/>
    </row>
    <row r="863" spans="1:26" ht="12" customHeight="1">
      <c r="A863" s="20"/>
      <c r="B863" s="20"/>
      <c r="C863" s="20"/>
      <c r="D863" s="20"/>
      <c r="E863" s="20"/>
      <c r="F863" s="20"/>
      <c r="G863" s="20"/>
      <c r="H863" s="20"/>
      <c r="I863" s="20"/>
      <c r="J863" s="20"/>
      <c r="K863" s="20"/>
      <c r="L863" s="20"/>
      <c r="M863" s="20"/>
      <c r="N863" s="20"/>
      <c r="O863" s="20"/>
      <c r="P863" s="20"/>
      <c r="Q863" s="20"/>
      <c r="R863" s="20"/>
      <c r="S863" s="20"/>
      <c r="T863" s="20"/>
      <c r="U863" s="20"/>
      <c r="V863" s="20"/>
      <c r="W863" s="20"/>
      <c r="X863" s="20"/>
      <c r="Y863" s="20"/>
      <c r="Z863" s="20"/>
    </row>
    <row r="864" spans="1:26" ht="12" customHeight="1">
      <c r="A864" s="20"/>
      <c r="B864" s="20"/>
      <c r="C864" s="20"/>
      <c r="D864" s="20"/>
      <c r="E864" s="20"/>
      <c r="F864" s="20"/>
      <c r="G864" s="20"/>
      <c r="H864" s="20"/>
      <c r="I864" s="20"/>
      <c r="J864" s="20"/>
      <c r="K864" s="20"/>
      <c r="L864" s="20"/>
      <c r="M864" s="20"/>
      <c r="N864" s="20"/>
      <c r="O864" s="20"/>
      <c r="P864" s="20"/>
      <c r="Q864" s="20"/>
      <c r="R864" s="20"/>
      <c r="S864" s="20"/>
      <c r="T864" s="20"/>
      <c r="U864" s="20"/>
      <c r="V864" s="20"/>
      <c r="W864" s="20"/>
      <c r="X864" s="20"/>
      <c r="Y864" s="20"/>
      <c r="Z864" s="20"/>
    </row>
    <row r="865" spans="1:26" ht="12" customHeight="1">
      <c r="A865" s="20"/>
      <c r="B865" s="20"/>
      <c r="C865" s="20"/>
      <c r="D865" s="20"/>
      <c r="E865" s="20"/>
      <c r="F865" s="20"/>
      <c r="G865" s="20"/>
      <c r="H865" s="20"/>
      <c r="I865" s="20"/>
      <c r="J865" s="20"/>
      <c r="K865" s="20"/>
      <c r="L865" s="20"/>
      <c r="M865" s="20"/>
      <c r="N865" s="20"/>
      <c r="O865" s="20"/>
      <c r="P865" s="20"/>
      <c r="Q865" s="20"/>
      <c r="R865" s="20"/>
      <c r="S865" s="20"/>
      <c r="T865" s="20"/>
      <c r="U865" s="20"/>
      <c r="V865" s="20"/>
      <c r="W865" s="20"/>
      <c r="X865" s="20"/>
      <c r="Y865" s="20"/>
      <c r="Z865" s="20"/>
    </row>
    <row r="866" spans="1:26" ht="12" customHeight="1">
      <c r="A866" s="20"/>
      <c r="B866" s="20"/>
      <c r="C866" s="20"/>
      <c r="D866" s="20"/>
      <c r="E866" s="20"/>
      <c r="F866" s="20"/>
      <c r="G866" s="20"/>
      <c r="H866" s="20"/>
      <c r="I866" s="20"/>
      <c r="J866" s="20"/>
      <c r="K866" s="20"/>
      <c r="L866" s="20"/>
      <c r="M866" s="20"/>
      <c r="N866" s="20"/>
      <c r="O866" s="20"/>
      <c r="P866" s="20"/>
      <c r="Q866" s="20"/>
      <c r="R866" s="20"/>
      <c r="S866" s="20"/>
      <c r="T866" s="20"/>
      <c r="U866" s="20"/>
      <c r="V866" s="20"/>
      <c r="W866" s="20"/>
      <c r="X866" s="20"/>
      <c r="Y866" s="20"/>
      <c r="Z866" s="20"/>
    </row>
    <row r="867" spans="1:26" ht="12" customHeight="1">
      <c r="A867" s="20"/>
      <c r="B867" s="20"/>
      <c r="C867" s="20"/>
      <c r="D867" s="20"/>
      <c r="E867" s="20"/>
      <c r="F867" s="20"/>
      <c r="G867" s="20"/>
      <c r="H867" s="20"/>
      <c r="I867" s="20"/>
      <c r="J867" s="20"/>
      <c r="K867" s="20"/>
      <c r="L867" s="20"/>
      <c r="M867" s="20"/>
      <c r="N867" s="20"/>
      <c r="O867" s="20"/>
      <c r="P867" s="20"/>
      <c r="Q867" s="20"/>
      <c r="R867" s="20"/>
      <c r="S867" s="20"/>
      <c r="T867" s="20"/>
      <c r="U867" s="20"/>
      <c r="V867" s="20"/>
      <c r="W867" s="20"/>
      <c r="X867" s="20"/>
      <c r="Y867" s="20"/>
      <c r="Z867" s="20"/>
    </row>
    <row r="868" spans="1:26" ht="12" customHeight="1">
      <c r="A868" s="20"/>
      <c r="B868" s="20"/>
      <c r="C868" s="20"/>
      <c r="D868" s="20"/>
      <c r="E868" s="20"/>
      <c r="F868" s="20"/>
      <c r="G868" s="20"/>
      <c r="H868" s="20"/>
      <c r="I868" s="20"/>
      <c r="J868" s="20"/>
      <c r="K868" s="20"/>
      <c r="L868" s="20"/>
      <c r="M868" s="20"/>
      <c r="N868" s="20"/>
      <c r="O868" s="20"/>
      <c r="P868" s="20"/>
      <c r="Q868" s="20"/>
      <c r="R868" s="20"/>
      <c r="S868" s="20"/>
      <c r="T868" s="20"/>
      <c r="U868" s="20"/>
      <c r="V868" s="20"/>
      <c r="W868" s="20"/>
      <c r="X868" s="20"/>
      <c r="Y868" s="20"/>
      <c r="Z868" s="20"/>
    </row>
    <row r="869" spans="1:26" ht="12" customHeight="1">
      <c r="A869" s="20"/>
      <c r="B869" s="20"/>
      <c r="C869" s="20"/>
      <c r="D869" s="20"/>
      <c r="E869" s="20"/>
      <c r="F869" s="20"/>
      <c r="G869" s="20"/>
      <c r="H869" s="20"/>
      <c r="I869" s="20"/>
      <c r="J869" s="20"/>
      <c r="K869" s="20"/>
      <c r="L869" s="20"/>
      <c r="M869" s="20"/>
      <c r="N869" s="20"/>
      <c r="O869" s="20"/>
      <c r="P869" s="20"/>
      <c r="Q869" s="20"/>
      <c r="R869" s="20"/>
      <c r="S869" s="20"/>
      <c r="T869" s="20"/>
      <c r="U869" s="20"/>
      <c r="V869" s="20"/>
      <c r="W869" s="20"/>
      <c r="X869" s="20"/>
      <c r="Y869" s="20"/>
      <c r="Z869" s="20"/>
    </row>
    <row r="870" spans="1:26" ht="12" customHeight="1">
      <c r="A870" s="20"/>
      <c r="B870" s="20"/>
      <c r="C870" s="20"/>
      <c r="D870" s="20"/>
      <c r="E870" s="20"/>
      <c r="F870" s="20"/>
      <c r="G870" s="20"/>
      <c r="H870" s="20"/>
      <c r="I870" s="20"/>
      <c r="J870" s="20"/>
      <c r="K870" s="20"/>
      <c r="L870" s="20"/>
      <c r="M870" s="20"/>
      <c r="N870" s="20"/>
      <c r="O870" s="20"/>
      <c r="P870" s="20"/>
      <c r="Q870" s="20"/>
      <c r="R870" s="20"/>
      <c r="S870" s="20"/>
      <c r="T870" s="20"/>
      <c r="U870" s="20"/>
      <c r="V870" s="20"/>
      <c r="W870" s="20"/>
      <c r="X870" s="20"/>
      <c r="Y870" s="20"/>
      <c r="Z870" s="20"/>
    </row>
    <row r="871" spans="1:26" ht="12" customHeight="1">
      <c r="A871" s="20"/>
      <c r="B871" s="20"/>
      <c r="C871" s="20"/>
      <c r="D871" s="20"/>
      <c r="E871" s="20"/>
      <c r="F871" s="20"/>
      <c r="G871" s="20"/>
      <c r="H871" s="20"/>
      <c r="I871" s="20"/>
      <c r="J871" s="20"/>
      <c r="K871" s="20"/>
      <c r="L871" s="20"/>
      <c r="M871" s="20"/>
      <c r="N871" s="20"/>
      <c r="O871" s="20"/>
      <c r="P871" s="20"/>
      <c r="Q871" s="20"/>
      <c r="R871" s="20"/>
      <c r="S871" s="20"/>
      <c r="T871" s="20"/>
      <c r="U871" s="20"/>
      <c r="V871" s="20"/>
      <c r="W871" s="20"/>
      <c r="X871" s="20"/>
      <c r="Y871" s="20"/>
      <c r="Z871" s="20"/>
    </row>
    <row r="872" spans="1:26" ht="12" customHeight="1">
      <c r="A872" s="20"/>
      <c r="B872" s="20"/>
      <c r="C872" s="20"/>
      <c r="D872" s="20"/>
      <c r="E872" s="20"/>
      <c r="F872" s="20"/>
      <c r="G872" s="20"/>
      <c r="H872" s="20"/>
      <c r="I872" s="20"/>
      <c r="J872" s="20"/>
      <c r="K872" s="20"/>
      <c r="L872" s="20"/>
      <c r="M872" s="20"/>
      <c r="N872" s="20"/>
      <c r="O872" s="20"/>
      <c r="P872" s="20"/>
      <c r="Q872" s="20"/>
      <c r="R872" s="20"/>
      <c r="S872" s="20"/>
      <c r="T872" s="20"/>
      <c r="U872" s="20"/>
      <c r="V872" s="20"/>
      <c r="W872" s="20"/>
      <c r="X872" s="20"/>
      <c r="Y872" s="20"/>
      <c r="Z872" s="20"/>
    </row>
    <row r="873" spans="1:26" ht="12" customHeight="1">
      <c r="A873" s="20"/>
      <c r="B873" s="20"/>
      <c r="C873" s="20"/>
      <c r="D873" s="20"/>
      <c r="E873" s="20"/>
      <c r="F873" s="20"/>
      <c r="G873" s="20"/>
      <c r="H873" s="20"/>
      <c r="I873" s="20"/>
      <c r="J873" s="20"/>
      <c r="K873" s="20"/>
      <c r="L873" s="20"/>
      <c r="M873" s="20"/>
      <c r="N873" s="20"/>
      <c r="O873" s="20"/>
      <c r="P873" s="20"/>
      <c r="Q873" s="20"/>
      <c r="R873" s="20"/>
      <c r="S873" s="20"/>
      <c r="T873" s="20"/>
      <c r="U873" s="20"/>
      <c r="V873" s="20"/>
      <c r="W873" s="20"/>
      <c r="X873" s="20"/>
      <c r="Y873" s="20"/>
      <c r="Z873" s="20"/>
    </row>
    <row r="874" spans="1:26" ht="12" customHeight="1">
      <c r="A874" s="20"/>
      <c r="B874" s="20"/>
      <c r="C874" s="20"/>
      <c r="D874" s="20"/>
      <c r="E874" s="20"/>
      <c r="F874" s="20"/>
      <c r="G874" s="20"/>
      <c r="H874" s="20"/>
      <c r="I874" s="20"/>
      <c r="J874" s="20"/>
      <c r="K874" s="20"/>
      <c r="L874" s="20"/>
      <c r="M874" s="20"/>
      <c r="N874" s="20"/>
      <c r="O874" s="20"/>
      <c r="P874" s="20"/>
      <c r="Q874" s="20"/>
      <c r="R874" s="20"/>
      <c r="S874" s="20"/>
      <c r="T874" s="20"/>
      <c r="U874" s="20"/>
      <c r="V874" s="20"/>
      <c r="W874" s="20"/>
      <c r="X874" s="20"/>
      <c r="Y874" s="20"/>
      <c r="Z874" s="20"/>
    </row>
    <row r="875" spans="1:26" ht="12" customHeight="1">
      <c r="A875" s="20"/>
      <c r="B875" s="20"/>
      <c r="C875" s="20"/>
      <c r="D875" s="20"/>
      <c r="E875" s="20"/>
      <c r="F875" s="20"/>
      <c r="G875" s="20"/>
      <c r="H875" s="20"/>
      <c r="I875" s="20"/>
      <c r="J875" s="20"/>
      <c r="K875" s="20"/>
      <c r="L875" s="20"/>
      <c r="M875" s="20"/>
      <c r="N875" s="20"/>
      <c r="O875" s="20"/>
      <c r="P875" s="20"/>
      <c r="Q875" s="20"/>
      <c r="R875" s="20"/>
      <c r="S875" s="20"/>
      <c r="T875" s="20"/>
      <c r="U875" s="20"/>
      <c r="V875" s="20"/>
      <c r="W875" s="20"/>
      <c r="X875" s="20"/>
      <c r="Y875" s="20"/>
      <c r="Z875" s="20"/>
    </row>
    <row r="876" spans="1:26" ht="12" customHeight="1">
      <c r="A876" s="20"/>
      <c r="B876" s="20"/>
      <c r="C876" s="20"/>
      <c r="D876" s="20"/>
      <c r="E876" s="20"/>
      <c r="F876" s="20"/>
      <c r="G876" s="20"/>
      <c r="H876" s="20"/>
      <c r="I876" s="20"/>
      <c r="J876" s="20"/>
      <c r="K876" s="20"/>
      <c r="L876" s="20"/>
      <c r="M876" s="20"/>
      <c r="N876" s="20"/>
      <c r="O876" s="20"/>
      <c r="P876" s="20"/>
      <c r="Q876" s="20"/>
      <c r="R876" s="20"/>
      <c r="S876" s="20"/>
      <c r="T876" s="20"/>
      <c r="U876" s="20"/>
      <c r="V876" s="20"/>
      <c r="W876" s="20"/>
      <c r="X876" s="20"/>
      <c r="Y876" s="20"/>
      <c r="Z876" s="20"/>
    </row>
    <row r="877" spans="1:26" ht="12" customHeight="1">
      <c r="A877" s="20"/>
      <c r="B877" s="20"/>
      <c r="C877" s="20"/>
      <c r="D877" s="20"/>
      <c r="E877" s="20"/>
      <c r="F877" s="20"/>
      <c r="G877" s="20"/>
      <c r="H877" s="20"/>
      <c r="I877" s="20"/>
      <c r="J877" s="20"/>
      <c r="K877" s="20"/>
      <c r="L877" s="20"/>
      <c r="M877" s="20"/>
      <c r="N877" s="20"/>
      <c r="O877" s="20"/>
      <c r="P877" s="20"/>
      <c r="Q877" s="20"/>
      <c r="R877" s="20"/>
      <c r="S877" s="20"/>
      <c r="T877" s="20"/>
      <c r="U877" s="20"/>
      <c r="V877" s="20"/>
      <c r="W877" s="20"/>
      <c r="X877" s="20"/>
      <c r="Y877" s="20"/>
      <c r="Z877" s="20"/>
    </row>
    <row r="878" spans="1:26" ht="12" customHeight="1">
      <c r="A878" s="20"/>
      <c r="B878" s="20"/>
      <c r="C878" s="20"/>
      <c r="D878" s="20"/>
      <c r="E878" s="20"/>
      <c r="F878" s="20"/>
      <c r="G878" s="20"/>
      <c r="H878" s="20"/>
      <c r="I878" s="20"/>
      <c r="J878" s="20"/>
      <c r="K878" s="20"/>
      <c r="L878" s="20"/>
      <c r="M878" s="20"/>
      <c r="N878" s="20"/>
      <c r="O878" s="20"/>
      <c r="P878" s="20"/>
      <c r="Q878" s="20"/>
      <c r="R878" s="20"/>
      <c r="S878" s="20"/>
      <c r="T878" s="20"/>
      <c r="U878" s="20"/>
      <c r="V878" s="20"/>
      <c r="W878" s="20"/>
      <c r="X878" s="20"/>
      <c r="Y878" s="20"/>
      <c r="Z878" s="20"/>
    </row>
    <row r="879" spans="1:26" ht="12" customHeight="1">
      <c r="A879" s="20"/>
      <c r="B879" s="20"/>
      <c r="C879" s="20"/>
      <c r="D879" s="20"/>
      <c r="E879" s="20"/>
      <c r="F879" s="20"/>
      <c r="G879" s="20"/>
      <c r="H879" s="20"/>
      <c r="I879" s="20"/>
      <c r="J879" s="20"/>
      <c r="K879" s="20"/>
      <c r="L879" s="20"/>
      <c r="M879" s="20"/>
      <c r="N879" s="20"/>
      <c r="O879" s="20"/>
      <c r="P879" s="20"/>
      <c r="Q879" s="20"/>
      <c r="R879" s="20"/>
      <c r="S879" s="20"/>
      <c r="T879" s="20"/>
      <c r="U879" s="20"/>
      <c r="V879" s="20"/>
      <c r="W879" s="20"/>
      <c r="X879" s="20"/>
      <c r="Y879" s="20"/>
      <c r="Z879" s="20"/>
    </row>
    <row r="880" spans="1:26" ht="12" customHeight="1">
      <c r="A880" s="20"/>
      <c r="B880" s="20"/>
      <c r="C880" s="20"/>
      <c r="D880" s="20"/>
      <c r="E880" s="20"/>
      <c r="F880" s="20"/>
      <c r="G880" s="20"/>
      <c r="H880" s="20"/>
      <c r="I880" s="20"/>
      <c r="J880" s="20"/>
      <c r="K880" s="20"/>
      <c r="L880" s="20"/>
      <c r="M880" s="20"/>
      <c r="N880" s="20"/>
      <c r="O880" s="20"/>
      <c r="P880" s="20"/>
      <c r="Q880" s="20"/>
      <c r="R880" s="20"/>
      <c r="S880" s="20"/>
      <c r="T880" s="20"/>
      <c r="U880" s="20"/>
      <c r="V880" s="20"/>
      <c r="W880" s="20"/>
      <c r="X880" s="20"/>
      <c r="Y880" s="20"/>
      <c r="Z880" s="20"/>
    </row>
    <row r="881" spans="1:26" ht="12" customHeight="1">
      <c r="A881" s="20"/>
      <c r="B881" s="20"/>
      <c r="C881" s="20"/>
      <c r="D881" s="20"/>
      <c r="E881" s="20"/>
      <c r="F881" s="20"/>
      <c r="G881" s="20"/>
      <c r="H881" s="20"/>
      <c r="I881" s="20"/>
      <c r="J881" s="20"/>
      <c r="K881" s="20"/>
      <c r="L881" s="20"/>
      <c r="M881" s="20"/>
      <c r="N881" s="20"/>
      <c r="O881" s="20"/>
      <c r="P881" s="20"/>
      <c r="Q881" s="20"/>
      <c r="R881" s="20"/>
      <c r="S881" s="20"/>
      <c r="T881" s="20"/>
      <c r="U881" s="20"/>
      <c r="V881" s="20"/>
      <c r="W881" s="20"/>
      <c r="X881" s="20"/>
      <c r="Y881" s="20"/>
      <c r="Z881" s="20"/>
    </row>
    <row r="882" spans="1:26" ht="12" customHeight="1">
      <c r="A882" s="20"/>
      <c r="B882" s="20"/>
      <c r="C882" s="20"/>
      <c r="D882" s="20"/>
      <c r="E882" s="20"/>
      <c r="F882" s="20"/>
      <c r="G882" s="20"/>
      <c r="H882" s="20"/>
      <c r="I882" s="20"/>
      <c r="J882" s="20"/>
      <c r="K882" s="20"/>
      <c r="L882" s="20"/>
      <c r="M882" s="20"/>
      <c r="N882" s="20"/>
      <c r="O882" s="20"/>
      <c r="P882" s="20"/>
      <c r="Q882" s="20"/>
      <c r="R882" s="20"/>
      <c r="S882" s="20"/>
      <c r="T882" s="20"/>
      <c r="U882" s="20"/>
      <c r="V882" s="20"/>
      <c r="W882" s="20"/>
      <c r="X882" s="20"/>
      <c r="Y882" s="20"/>
      <c r="Z882" s="20"/>
    </row>
    <row r="883" spans="1:26" ht="12" customHeight="1">
      <c r="A883" s="20"/>
      <c r="B883" s="20"/>
      <c r="C883" s="20"/>
      <c r="D883" s="20"/>
      <c r="E883" s="20"/>
      <c r="F883" s="20"/>
      <c r="G883" s="20"/>
      <c r="H883" s="20"/>
      <c r="I883" s="20"/>
      <c r="J883" s="20"/>
      <c r="K883" s="20"/>
      <c r="L883" s="20"/>
      <c r="M883" s="20"/>
      <c r="N883" s="20"/>
      <c r="O883" s="20"/>
      <c r="P883" s="20"/>
      <c r="Q883" s="20"/>
      <c r="R883" s="20"/>
      <c r="S883" s="20"/>
      <c r="T883" s="20"/>
      <c r="U883" s="20"/>
      <c r="V883" s="20"/>
      <c r="W883" s="20"/>
      <c r="X883" s="20"/>
      <c r="Y883" s="20"/>
      <c r="Z883" s="20"/>
    </row>
    <row r="884" spans="1:26" ht="12" customHeight="1">
      <c r="A884" s="20"/>
      <c r="B884" s="20"/>
      <c r="C884" s="20"/>
      <c r="D884" s="20"/>
      <c r="E884" s="20"/>
      <c r="F884" s="20"/>
      <c r="G884" s="20"/>
      <c r="H884" s="20"/>
      <c r="I884" s="20"/>
      <c r="J884" s="20"/>
      <c r="K884" s="20"/>
      <c r="L884" s="20"/>
      <c r="M884" s="20"/>
      <c r="N884" s="20"/>
      <c r="O884" s="20"/>
      <c r="P884" s="20"/>
      <c r="Q884" s="20"/>
      <c r="R884" s="20"/>
      <c r="S884" s="20"/>
      <c r="T884" s="20"/>
      <c r="U884" s="20"/>
      <c r="V884" s="20"/>
      <c r="W884" s="20"/>
      <c r="X884" s="20"/>
      <c r="Y884" s="20"/>
      <c r="Z884" s="20"/>
    </row>
    <row r="885" spans="1:26" ht="12" customHeight="1">
      <c r="A885" s="20"/>
      <c r="B885" s="20"/>
      <c r="C885" s="20"/>
      <c r="D885" s="20"/>
      <c r="E885" s="20"/>
      <c r="F885" s="20"/>
      <c r="G885" s="20"/>
      <c r="H885" s="20"/>
      <c r="I885" s="20"/>
      <c r="J885" s="20"/>
      <c r="K885" s="20"/>
      <c r="L885" s="20"/>
      <c r="M885" s="20"/>
      <c r="N885" s="20"/>
      <c r="O885" s="20"/>
      <c r="P885" s="20"/>
      <c r="Q885" s="20"/>
      <c r="R885" s="20"/>
      <c r="S885" s="20"/>
      <c r="T885" s="20"/>
      <c r="U885" s="20"/>
      <c r="V885" s="20"/>
      <c r="W885" s="20"/>
      <c r="X885" s="20"/>
      <c r="Y885" s="20"/>
      <c r="Z885" s="20"/>
    </row>
    <row r="886" spans="1:26" ht="12" customHeight="1">
      <c r="A886" s="20"/>
      <c r="B886" s="20"/>
      <c r="C886" s="20"/>
      <c r="D886" s="20"/>
      <c r="E886" s="20"/>
      <c r="F886" s="20"/>
      <c r="G886" s="20"/>
      <c r="H886" s="20"/>
      <c r="I886" s="20"/>
      <c r="J886" s="20"/>
      <c r="K886" s="20"/>
      <c r="L886" s="20"/>
      <c r="M886" s="20"/>
      <c r="N886" s="20"/>
      <c r="O886" s="20"/>
      <c r="P886" s="20"/>
      <c r="Q886" s="20"/>
      <c r="R886" s="20"/>
      <c r="S886" s="20"/>
      <c r="T886" s="20"/>
      <c r="U886" s="20"/>
      <c r="V886" s="20"/>
      <c r="W886" s="20"/>
      <c r="X886" s="20"/>
      <c r="Y886" s="20"/>
      <c r="Z886" s="20"/>
    </row>
    <row r="887" spans="1:26" ht="12" customHeight="1">
      <c r="A887" s="20"/>
      <c r="B887" s="20"/>
      <c r="C887" s="20"/>
      <c r="D887" s="20"/>
      <c r="E887" s="20"/>
      <c r="F887" s="20"/>
      <c r="G887" s="20"/>
      <c r="H887" s="20"/>
      <c r="I887" s="20"/>
      <c r="J887" s="20"/>
      <c r="K887" s="20"/>
      <c r="L887" s="20"/>
      <c r="M887" s="20"/>
      <c r="N887" s="20"/>
      <c r="O887" s="20"/>
      <c r="P887" s="20"/>
      <c r="Q887" s="20"/>
      <c r="R887" s="20"/>
      <c r="S887" s="20"/>
      <c r="T887" s="20"/>
      <c r="U887" s="20"/>
      <c r="V887" s="20"/>
      <c r="W887" s="20"/>
      <c r="X887" s="20"/>
      <c r="Y887" s="20"/>
      <c r="Z887" s="20"/>
    </row>
    <row r="888" spans="1:26" ht="12" customHeight="1">
      <c r="A888" s="20"/>
      <c r="B888" s="20"/>
      <c r="C888" s="20"/>
      <c r="D888" s="20"/>
      <c r="E888" s="20"/>
      <c r="F888" s="20"/>
      <c r="G888" s="20"/>
      <c r="H888" s="20"/>
      <c r="I888" s="20"/>
      <c r="J888" s="20"/>
      <c r="K888" s="20"/>
      <c r="L888" s="20"/>
      <c r="M888" s="20"/>
      <c r="N888" s="20"/>
      <c r="O888" s="20"/>
      <c r="P888" s="20"/>
      <c r="Q888" s="20"/>
      <c r="R888" s="20"/>
      <c r="S888" s="20"/>
      <c r="T888" s="20"/>
      <c r="U888" s="20"/>
      <c r="V888" s="20"/>
      <c r="W888" s="20"/>
      <c r="X888" s="20"/>
      <c r="Y888" s="20"/>
      <c r="Z888" s="20"/>
    </row>
    <row r="889" spans="1:26" ht="12" customHeight="1">
      <c r="A889" s="20"/>
      <c r="B889" s="20"/>
      <c r="C889" s="20"/>
      <c r="D889" s="20"/>
      <c r="E889" s="20"/>
      <c r="F889" s="20"/>
      <c r="G889" s="20"/>
      <c r="H889" s="20"/>
      <c r="I889" s="20"/>
      <c r="J889" s="20"/>
      <c r="K889" s="20"/>
      <c r="L889" s="20"/>
      <c r="M889" s="20"/>
      <c r="N889" s="20"/>
      <c r="O889" s="20"/>
      <c r="P889" s="20"/>
      <c r="Q889" s="20"/>
      <c r="R889" s="20"/>
      <c r="S889" s="20"/>
      <c r="T889" s="20"/>
      <c r="U889" s="20"/>
      <c r="V889" s="20"/>
      <c r="W889" s="20"/>
      <c r="X889" s="20"/>
      <c r="Y889" s="20"/>
      <c r="Z889" s="20"/>
    </row>
    <row r="890" spans="1:26" ht="12" customHeight="1">
      <c r="A890" s="20"/>
      <c r="B890" s="20"/>
      <c r="C890" s="20"/>
      <c r="D890" s="20"/>
      <c r="E890" s="20"/>
      <c r="F890" s="20"/>
      <c r="G890" s="20"/>
      <c r="H890" s="20"/>
      <c r="I890" s="20"/>
      <c r="J890" s="20"/>
      <c r="K890" s="20"/>
      <c r="L890" s="20"/>
      <c r="M890" s="20"/>
      <c r="N890" s="20"/>
      <c r="O890" s="20"/>
      <c r="P890" s="20"/>
      <c r="Q890" s="20"/>
      <c r="R890" s="20"/>
      <c r="S890" s="20"/>
      <c r="T890" s="20"/>
      <c r="U890" s="20"/>
      <c r="V890" s="20"/>
      <c r="W890" s="20"/>
      <c r="X890" s="20"/>
      <c r="Y890" s="20"/>
      <c r="Z890" s="20"/>
    </row>
    <row r="891" spans="1:26" ht="12" customHeight="1">
      <c r="A891" s="20"/>
      <c r="B891" s="20"/>
      <c r="C891" s="20"/>
      <c r="D891" s="20"/>
      <c r="E891" s="20"/>
      <c r="F891" s="20"/>
      <c r="G891" s="20"/>
      <c r="H891" s="20"/>
      <c r="I891" s="20"/>
      <c r="J891" s="20"/>
      <c r="K891" s="20"/>
      <c r="L891" s="20"/>
      <c r="M891" s="20"/>
      <c r="N891" s="20"/>
      <c r="O891" s="20"/>
      <c r="P891" s="20"/>
      <c r="Q891" s="20"/>
      <c r="R891" s="20"/>
      <c r="S891" s="20"/>
      <c r="T891" s="20"/>
      <c r="U891" s="20"/>
      <c r="V891" s="20"/>
      <c r="W891" s="20"/>
      <c r="X891" s="20"/>
      <c r="Y891" s="20"/>
      <c r="Z891" s="20"/>
    </row>
    <row r="892" spans="1:26" ht="12" customHeight="1">
      <c r="A892" s="20"/>
      <c r="B892" s="20"/>
      <c r="C892" s="20"/>
      <c r="D892" s="20"/>
      <c r="E892" s="20"/>
      <c r="F892" s="20"/>
      <c r="G892" s="20"/>
      <c r="H892" s="20"/>
      <c r="I892" s="20"/>
      <c r="J892" s="20"/>
      <c r="K892" s="20"/>
      <c r="L892" s="20"/>
      <c r="M892" s="20"/>
      <c r="N892" s="20"/>
      <c r="O892" s="20"/>
      <c r="P892" s="20"/>
      <c r="Q892" s="20"/>
      <c r="R892" s="20"/>
      <c r="S892" s="20"/>
      <c r="T892" s="20"/>
      <c r="U892" s="20"/>
      <c r="V892" s="20"/>
      <c r="W892" s="20"/>
      <c r="X892" s="20"/>
      <c r="Y892" s="20"/>
      <c r="Z892" s="20"/>
    </row>
    <row r="893" spans="1:26" ht="12" customHeight="1">
      <c r="A893" s="20"/>
      <c r="B893" s="20"/>
      <c r="C893" s="20"/>
      <c r="D893" s="20"/>
      <c r="E893" s="20"/>
      <c r="F893" s="20"/>
      <c r="G893" s="20"/>
      <c r="H893" s="20"/>
      <c r="I893" s="20"/>
      <c r="J893" s="20"/>
      <c r="K893" s="20"/>
      <c r="L893" s="20"/>
      <c r="M893" s="20"/>
      <c r="N893" s="20"/>
      <c r="O893" s="20"/>
      <c r="P893" s="20"/>
      <c r="Q893" s="20"/>
      <c r="R893" s="20"/>
      <c r="S893" s="20"/>
      <c r="T893" s="20"/>
      <c r="U893" s="20"/>
      <c r="V893" s="20"/>
      <c r="W893" s="20"/>
      <c r="X893" s="20"/>
      <c r="Y893" s="20"/>
      <c r="Z893" s="20"/>
    </row>
    <row r="894" spans="1:26" ht="12" customHeight="1">
      <c r="A894" s="20"/>
      <c r="B894" s="20"/>
      <c r="C894" s="20"/>
      <c r="D894" s="20"/>
      <c r="E894" s="20"/>
      <c r="F894" s="20"/>
      <c r="G894" s="20"/>
      <c r="H894" s="20"/>
      <c r="I894" s="20"/>
      <c r="J894" s="20"/>
      <c r="K894" s="20"/>
      <c r="L894" s="20"/>
      <c r="M894" s="20"/>
      <c r="N894" s="20"/>
      <c r="O894" s="20"/>
      <c r="P894" s="20"/>
      <c r="Q894" s="20"/>
      <c r="R894" s="20"/>
      <c r="S894" s="20"/>
      <c r="T894" s="20"/>
      <c r="U894" s="20"/>
      <c r="V894" s="20"/>
      <c r="W894" s="20"/>
      <c r="X894" s="20"/>
      <c r="Y894" s="20"/>
      <c r="Z894" s="20"/>
    </row>
    <row r="895" spans="1:26" ht="12" customHeight="1">
      <c r="A895" s="20"/>
      <c r="B895" s="20"/>
      <c r="C895" s="20"/>
      <c r="D895" s="20"/>
      <c r="E895" s="20"/>
      <c r="F895" s="20"/>
      <c r="G895" s="20"/>
      <c r="H895" s="20"/>
      <c r="I895" s="20"/>
      <c r="J895" s="20"/>
      <c r="K895" s="20"/>
      <c r="L895" s="20"/>
      <c r="M895" s="20"/>
      <c r="N895" s="20"/>
      <c r="O895" s="20"/>
      <c r="P895" s="20"/>
      <c r="Q895" s="20"/>
      <c r="R895" s="20"/>
      <c r="S895" s="20"/>
      <c r="T895" s="20"/>
      <c r="U895" s="20"/>
      <c r="V895" s="20"/>
      <c r="W895" s="20"/>
      <c r="X895" s="20"/>
      <c r="Y895" s="20"/>
      <c r="Z895" s="20"/>
    </row>
    <row r="896" spans="1:26" ht="12" customHeight="1">
      <c r="A896" s="20"/>
      <c r="B896" s="20"/>
      <c r="C896" s="20"/>
      <c r="D896" s="20"/>
      <c r="E896" s="20"/>
      <c r="F896" s="20"/>
      <c r="G896" s="20"/>
      <c r="H896" s="20"/>
      <c r="I896" s="20"/>
      <c r="J896" s="20"/>
      <c r="K896" s="20"/>
      <c r="L896" s="20"/>
      <c r="M896" s="20"/>
      <c r="N896" s="20"/>
      <c r="O896" s="20"/>
      <c r="P896" s="20"/>
      <c r="Q896" s="20"/>
      <c r="R896" s="20"/>
      <c r="S896" s="20"/>
      <c r="T896" s="20"/>
      <c r="U896" s="20"/>
      <c r="V896" s="20"/>
      <c r="W896" s="20"/>
      <c r="X896" s="20"/>
      <c r="Y896" s="20"/>
      <c r="Z896" s="20"/>
    </row>
    <row r="897" spans="1:26" ht="12" customHeight="1">
      <c r="A897" s="20"/>
      <c r="B897" s="20"/>
      <c r="C897" s="20"/>
      <c r="D897" s="20"/>
      <c r="E897" s="20"/>
      <c r="F897" s="20"/>
      <c r="G897" s="20"/>
      <c r="H897" s="20"/>
      <c r="I897" s="20"/>
      <c r="J897" s="20"/>
      <c r="K897" s="20"/>
      <c r="L897" s="20"/>
      <c r="M897" s="20"/>
      <c r="N897" s="20"/>
      <c r="O897" s="20"/>
      <c r="P897" s="20"/>
      <c r="Q897" s="20"/>
      <c r="R897" s="20"/>
      <c r="S897" s="20"/>
      <c r="T897" s="20"/>
      <c r="U897" s="20"/>
      <c r="V897" s="20"/>
      <c r="W897" s="20"/>
      <c r="X897" s="20"/>
      <c r="Y897" s="20"/>
      <c r="Z897" s="20"/>
    </row>
    <row r="898" spans="1:26" ht="12" customHeight="1">
      <c r="A898" s="20"/>
      <c r="B898" s="20"/>
      <c r="C898" s="20"/>
      <c r="D898" s="20"/>
      <c r="E898" s="20"/>
      <c r="F898" s="20"/>
      <c r="G898" s="20"/>
      <c r="H898" s="20"/>
      <c r="I898" s="20"/>
      <c r="J898" s="20"/>
      <c r="K898" s="20"/>
      <c r="L898" s="20"/>
      <c r="M898" s="20"/>
      <c r="N898" s="20"/>
      <c r="O898" s="20"/>
      <c r="P898" s="20"/>
      <c r="Q898" s="20"/>
      <c r="R898" s="20"/>
      <c r="S898" s="20"/>
      <c r="T898" s="20"/>
      <c r="U898" s="20"/>
      <c r="V898" s="20"/>
      <c r="W898" s="20"/>
      <c r="X898" s="20"/>
      <c r="Y898" s="20"/>
      <c r="Z898" s="20"/>
    </row>
    <row r="899" spans="1:26" ht="12" customHeight="1">
      <c r="A899" s="20"/>
      <c r="B899" s="20"/>
      <c r="C899" s="20"/>
      <c r="D899" s="20"/>
      <c r="E899" s="20"/>
      <c r="F899" s="20"/>
      <c r="G899" s="20"/>
      <c r="H899" s="20"/>
      <c r="I899" s="20"/>
      <c r="J899" s="20"/>
      <c r="K899" s="20"/>
      <c r="L899" s="20"/>
      <c r="M899" s="20"/>
      <c r="N899" s="20"/>
      <c r="O899" s="20"/>
      <c r="P899" s="20"/>
      <c r="Q899" s="20"/>
      <c r="R899" s="20"/>
      <c r="S899" s="20"/>
      <c r="T899" s="20"/>
      <c r="U899" s="20"/>
      <c r="V899" s="20"/>
      <c r="W899" s="20"/>
      <c r="X899" s="20"/>
      <c r="Y899" s="20"/>
      <c r="Z899" s="20"/>
    </row>
    <row r="900" spans="1:26" ht="12" customHeight="1">
      <c r="A900" s="20"/>
      <c r="B900" s="20"/>
      <c r="C900" s="20"/>
      <c r="D900" s="20"/>
      <c r="E900" s="20"/>
      <c r="F900" s="20"/>
      <c r="G900" s="20"/>
      <c r="H900" s="20"/>
      <c r="I900" s="20"/>
      <c r="J900" s="20"/>
      <c r="K900" s="20"/>
      <c r="L900" s="20"/>
      <c r="M900" s="20"/>
      <c r="N900" s="20"/>
      <c r="O900" s="20"/>
      <c r="P900" s="20"/>
      <c r="Q900" s="20"/>
      <c r="R900" s="20"/>
      <c r="S900" s="20"/>
      <c r="T900" s="20"/>
      <c r="U900" s="20"/>
      <c r="V900" s="20"/>
      <c r="W900" s="20"/>
      <c r="X900" s="20"/>
      <c r="Y900" s="20"/>
      <c r="Z900" s="20"/>
    </row>
    <row r="901" spans="1:26" ht="12" customHeight="1">
      <c r="A901" s="20"/>
      <c r="B901" s="20"/>
      <c r="C901" s="20"/>
      <c r="D901" s="20"/>
      <c r="E901" s="20"/>
      <c r="F901" s="20"/>
      <c r="G901" s="20"/>
      <c r="H901" s="20"/>
      <c r="I901" s="20"/>
      <c r="J901" s="20"/>
      <c r="K901" s="20"/>
      <c r="L901" s="20"/>
      <c r="M901" s="20"/>
      <c r="N901" s="20"/>
      <c r="O901" s="20"/>
      <c r="P901" s="20"/>
      <c r="Q901" s="20"/>
      <c r="R901" s="20"/>
      <c r="S901" s="20"/>
      <c r="T901" s="20"/>
      <c r="U901" s="20"/>
      <c r="V901" s="20"/>
      <c r="W901" s="20"/>
      <c r="X901" s="20"/>
      <c r="Y901" s="20"/>
      <c r="Z901" s="20"/>
    </row>
    <row r="902" spans="1:26" ht="12" customHeight="1">
      <c r="A902" s="20"/>
      <c r="B902" s="20"/>
      <c r="C902" s="20"/>
      <c r="D902" s="20"/>
      <c r="E902" s="20"/>
      <c r="F902" s="20"/>
      <c r="G902" s="20"/>
      <c r="H902" s="20"/>
      <c r="I902" s="20"/>
      <c r="J902" s="20"/>
      <c r="K902" s="20"/>
      <c r="L902" s="20"/>
      <c r="M902" s="20"/>
      <c r="N902" s="20"/>
      <c r="O902" s="20"/>
      <c r="P902" s="20"/>
      <c r="Q902" s="20"/>
      <c r="R902" s="20"/>
      <c r="S902" s="20"/>
      <c r="T902" s="20"/>
      <c r="U902" s="20"/>
      <c r="V902" s="20"/>
      <c r="W902" s="20"/>
      <c r="X902" s="20"/>
      <c r="Y902" s="20"/>
      <c r="Z902" s="20"/>
    </row>
    <row r="903" spans="1:26" ht="12" customHeight="1">
      <c r="A903" s="20"/>
      <c r="B903" s="20"/>
      <c r="C903" s="20"/>
      <c r="D903" s="20"/>
      <c r="E903" s="20"/>
      <c r="F903" s="20"/>
      <c r="G903" s="20"/>
      <c r="H903" s="20"/>
      <c r="I903" s="20"/>
      <c r="J903" s="20"/>
      <c r="K903" s="20"/>
      <c r="L903" s="20"/>
      <c r="M903" s="20"/>
      <c r="N903" s="20"/>
      <c r="O903" s="20"/>
      <c r="P903" s="20"/>
      <c r="Q903" s="20"/>
      <c r="R903" s="20"/>
      <c r="S903" s="20"/>
      <c r="T903" s="20"/>
      <c r="U903" s="20"/>
      <c r="V903" s="20"/>
      <c r="W903" s="20"/>
      <c r="X903" s="20"/>
      <c r="Y903" s="20"/>
      <c r="Z903" s="20"/>
    </row>
    <row r="904" spans="1:26" ht="12" customHeight="1">
      <c r="A904" s="20"/>
      <c r="B904" s="20"/>
      <c r="C904" s="20"/>
      <c r="D904" s="20"/>
      <c r="E904" s="20"/>
      <c r="F904" s="20"/>
      <c r="G904" s="20"/>
      <c r="H904" s="20"/>
      <c r="I904" s="20"/>
      <c r="J904" s="20"/>
      <c r="K904" s="20"/>
      <c r="L904" s="20"/>
      <c r="M904" s="20"/>
      <c r="N904" s="20"/>
      <c r="O904" s="20"/>
      <c r="P904" s="20"/>
      <c r="Q904" s="20"/>
      <c r="R904" s="20"/>
      <c r="S904" s="20"/>
      <c r="T904" s="20"/>
      <c r="U904" s="20"/>
      <c r="V904" s="20"/>
      <c r="W904" s="20"/>
      <c r="X904" s="20"/>
      <c r="Y904" s="20"/>
      <c r="Z904" s="20"/>
    </row>
    <row r="905" spans="1:26" ht="12" customHeight="1">
      <c r="A905" s="20"/>
      <c r="B905" s="20"/>
      <c r="C905" s="20"/>
      <c r="D905" s="20"/>
      <c r="E905" s="20"/>
      <c r="F905" s="20"/>
      <c r="G905" s="20"/>
      <c r="H905" s="20"/>
      <c r="I905" s="20"/>
      <c r="J905" s="20"/>
      <c r="K905" s="20"/>
      <c r="L905" s="20"/>
      <c r="M905" s="20"/>
      <c r="N905" s="20"/>
      <c r="O905" s="20"/>
      <c r="P905" s="20"/>
      <c r="Q905" s="20"/>
      <c r="R905" s="20"/>
      <c r="S905" s="20"/>
      <c r="T905" s="20"/>
      <c r="U905" s="20"/>
      <c r="V905" s="20"/>
      <c r="W905" s="20"/>
      <c r="X905" s="20"/>
      <c r="Y905" s="20"/>
      <c r="Z905" s="20"/>
    </row>
    <row r="906" spans="1:26" ht="12" customHeight="1">
      <c r="A906" s="20"/>
      <c r="B906" s="20"/>
      <c r="C906" s="20"/>
      <c r="D906" s="20"/>
      <c r="E906" s="20"/>
      <c r="F906" s="20"/>
      <c r="G906" s="20"/>
      <c r="H906" s="20"/>
      <c r="I906" s="20"/>
      <c r="J906" s="20"/>
      <c r="K906" s="20"/>
      <c r="L906" s="20"/>
      <c r="M906" s="20"/>
      <c r="N906" s="20"/>
      <c r="O906" s="20"/>
      <c r="P906" s="20"/>
      <c r="Q906" s="20"/>
      <c r="R906" s="20"/>
      <c r="S906" s="20"/>
      <c r="T906" s="20"/>
      <c r="U906" s="20"/>
      <c r="V906" s="20"/>
      <c r="W906" s="20"/>
      <c r="X906" s="20"/>
      <c r="Y906" s="20"/>
      <c r="Z906" s="20"/>
    </row>
    <row r="907" spans="1:26" ht="12" customHeight="1">
      <c r="A907" s="20"/>
      <c r="B907" s="20"/>
      <c r="C907" s="20"/>
      <c r="D907" s="20"/>
      <c r="E907" s="20"/>
      <c r="F907" s="20"/>
      <c r="G907" s="20"/>
      <c r="H907" s="20"/>
      <c r="I907" s="20"/>
      <c r="J907" s="20"/>
      <c r="K907" s="20"/>
      <c r="L907" s="20"/>
      <c r="M907" s="20"/>
      <c r="N907" s="20"/>
      <c r="O907" s="20"/>
      <c r="P907" s="20"/>
      <c r="Q907" s="20"/>
      <c r="R907" s="20"/>
      <c r="S907" s="20"/>
      <c r="T907" s="20"/>
      <c r="U907" s="20"/>
      <c r="V907" s="20"/>
      <c r="W907" s="20"/>
      <c r="X907" s="20"/>
      <c r="Y907" s="20"/>
      <c r="Z907" s="20"/>
    </row>
    <row r="908" spans="1:26" ht="12" customHeight="1">
      <c r="A908" s="20"/>
      <c r="B908" s="20"/>
      <c r="C908" s="20"/>
      <c r="D908" s="20"/>
      <c r="E908" s="20"/>
      <c r="F908" s="20"/>
      <c r="G908" s="20"/>
      <c r="H908" s="20"/>
      <c r="I908" s="20"/>
      <c r="J908" s="20"/>
      <c r="K908" s="20"/>
      <c r="L908" s="20"/>
      <c r="M908" s="20"/>
      <c r="N908" s="20"/>
      <c r="O908" s="20"/>
      <c r="P908" s="20"/>
      <c r="Q908" s="20"/>
      <c r="R908" s="20"/>
      <c r="S908" s="20"/>
      <c r="T908" s="20"/>
      <c r="U908" s="20"/>
      <c r="V908" s="20"/>
      <c r="W908" s="20"/>
      <c r="X908" s="20"/>
      <c r="Y908" s="20"/>
      <c r="Z908" s="20"/>
    </row>
    <row r="909" spans="1:26" ht="12" customHeight="1">
      <c r="A909" s="20"/>
      <c r="B909" s="20"/>
      <c r="C909" s="20"/>
      <c r="D909" s="20"/>
      <c r="E909" s="20"/>
      <c r="F909" s="20"/>
      <c r="G909" s="20"/>
      <c r="H909" s="20"/>
      <c r="I909" s="20"/>
      <c r="J909" s="20"/>
      <c r="K909" s="20"/>
      <c r="L909" s="20"/>
      <c r="M909" s="20"/>
      <c r="N909" s="20"/>
      <c r="O909" s="20"/>
      <c r="P909" s="20"/>
      <c r="Q909" s="20"/>
      <c r="R909" s="20"/>
      <c r="S909" s="20"/>
      <c r="T909" s="20"/>
      <c r="U909" s="20"/>
      <c r="V909" s="20"/>
      <c r="W909" s="20"/>
      <c r="X909" s="20"/>
      <c r="Y909" s="20"/>
      <c r="Z909" s="20"/>
    </row>
    <row r="910" spans="1:26" ht="12" customHeight="1">
      <c r="A910" s="20"/>
      <c r="B910" s="20"/>
      <c r="C910" s="20"/>
      <c r="D910" s="20"/>
      <c r="E910" s="20"/>
      <c r="F910" s="20"/>
      <c r="G910" s="20"/>
      <c r="H910" s="20"/>
      <c r="I910" s="20"/>
      <c r="J910" s="20"/>
      <c r="K910" s="20"/>
      <c r="L910" s="20"/>
      <c r="M910" s="20"/>
      <c r="N910" s="20"/>
      <c r="O910" s="20"/>
      <c r="P910" s="20"/>
      <c r="Q910" s="20"/>
      <c r="R910" s="20"/>
      <c r="S910" s="20"/>
      <c r="T910" s="20"/>
      <c r="U910" s="20"/>
      <c r="V910" s="20"/>
      <c r="W910" s="20"/>
      <c r="X910" s="20"/>
      <c r="Y910" s="20"/>
      <c r="Z910" s="20"/>
    </row>
    <row r="911" spans="1:26" ht="12" customHeight="1">
      <c r="A911" s="20"/>
      <c r="B911" s="20"/>
      <c r="C911" s="20"/>
      <c r="D911" s="20"/>
      <c r="E911" s="20"/>
      <c r="F911" s="20"/>
      <c r="G911" s="20"/>
      <c r="H911" s="20"/>
      <c r="I911" s="20"/>
      <c r="J911" s="20"/>
      <c r="K911" s="20"/>
      <c r="L911" s="20"/>
      <c r="M911" s="20"/>
      <c r="N911" s="20"/>
      <c r="O911" s="20"/>
      <c r="P911" s="20"/>
      <c r="Q911" s="20"/>
      <c r="R911" s="20"/>
      <c r="S911" s="20"/>
      <c r="T911" s="20"/>
      <c r="U911" s="20"/>
      <c r="V911" s="20"/>
      <c r="W911" s="20"/>
      <c r="X911" s="20"/>
      <c r="Y911" s="20"/>
      <c r="Z911" s="20"/>
    </row>
    <row r="912" spans="1:26" ht="12" customHeight="1">
      <c r="A912" s="20"/>
      <c r="B912" s="20"/>
      <c r="C912" s="20"/>
      <c r="D912" s="20"/>
      <c r="E912" s="20"/>
      <c r="F912" s="20"/>
      <c r="G912" s="20"/>
      <c r="H912" s="20"/>
      <c r="I912" s="20"/>
      <c r="J912" s="20"/>
      <c r="K912" s="20"/>
      <c r="L912" s="20"/>
      <c r="M912" s="20"/>
      <c r="N912" s="20"/>
      <c r="O912" s="20"/>
      <c r="P912" s="20"/>
      <c r="Q912" s="20"/>
      <c r="R912" s="20"/>
      <c r="S912" s="20"/>
      <c r="T912" s="20"/>
      <c r="U912" s="20"/>
      <c r="V912" s="20"/>
      <c r="W912" s="20"/>
      <c r="X912" s="20"/>
      <c r="Y912" s="20"/>
      <c r="Z912" s="20"/>
    </row>
    <row r="913" spans="1:26" ht="12" customHeight="1">
      <c r="A913" s="20"/>
      <c r="B913" s="20"/>
      <c r="C913" s="20"/>
      <c r="D913" s="20"/>
      <c r="E913" s="20"/>
      <c r="F913" s="20"/>
      <c r="G913" s="20"/>
      <c r="H913" s="20"/>
      <c r="I913" s="20"/>
      <c r="J913" s="20"/>
      <c r="K913" s="20"/>
      <c r="L913" s="20"/>
      <c r="M913" s="20"/>
      <c r="N913" s="20"/>
      <c r="O913" s="20"/>
      <c r="P913" s="20"/>
      <c r="Q913" s="20"/>
      <c r="R913" s="20"/>
      <c r="S913" s="20"/>
      <c r="T913" s="20"/>
      <c r="U913" s="20"/>
      <c r="V913" s="20"/>
      <c r="W913" s="20"/>
      <c r="X913" s="20"/>
      <c r="Y913" s="20"/>
      <c r="Z913" s="20"/>
    </row>
    <row r="914" spans="1:26" ht="12" customHeight="1">
      <c r="A914" s="20"/>
      <c r="B914" s="20"/>
      <c r="C914" s="20"/>
      <c r="D914" s="20"/>
      <c r="E914" s="20"/>
      <c r="F914" s="20"/>
      <c r="G914" s="20"/>
      <c r="H914" s="20"/>
      <c r="I914" s="20"/>
      <c r="J914" s="20"/>
      <c r="K914" s="20"/>
      <c r="L914" s="20"/>
      <c r="M914" s="20"/>
      <c r="N914" s="20"/>
      <c r="O914" s="20"/>
      <c r="P914" s="20"/>
      <c r="Q914" s="20"/>
      <c r="R914" s="20"/>
      <c r="S914" s="20"/>
      <c r="T914" s="20"/>
      <c r="U914" s="20"/>
      <c r="V914" s="20"/>
      <c r="W914" s="20"/>
      <c r="X914" s="20"/>
      <c r="Y914" s="20"/>
      <c r="Z914" s="20"/>
    </row>
    <row r="915" spans="1:26" ht="12" customHeight="1">
      <c r="A915" s="20"/>
      <c r="B915" s="20"/>
      <c r="C915" s="20"/>
      <c r="D915" s="20"/>
      <c r="E915" s="20"/>
      <c r="F915" s="20"/>
      <c r="G915" s="20"/>
      <c r="H915" s="20"/>
      <c r="I915" s="20"/>
      <c r="J915" s="20"/>
      <c r="K915" s="20"/>
      <c r="L915" s="20"/>
      <c r="M915" s="20"/>
      <c r="N915" s="20"/>
      <c r="O915" s="20"/>
      <c r="P915" s="20"/>
      <c r="Q915" s="20"/>
      <c r="R915" s="20"/>
      <c r="S915" s="20"/>
      <c r="T915" s="20"/>
      <c r="U915" s="20"/>
      <c r="V915" s="20"/>
      <c r="W915" s="20"/>
      <c r="X915" s="20"/>
      <c r="Y915" s="20"/>
      <c r="Z915" s="20"/>
    </row>
    <row r="916" spans="1:26" ht="12" customHeight="1">
      <c r="A916" s="20"/>
      <c r="B916" s="20"/>
      <c r="C916" s="20"/>
      <c r="D916" s="20"/>
      <c r="E916" s="20"/>
      <c r="F916" s="20"/>
      <c r="G916" s="20"/>
      <c r="H916" s="20"/>
      <c r="I916" s="20"/>
      <c r="J916" s="20"/>
      <c r="K916" s="20"/>
      <c r="L916" s="20"/>
      <c r="M916" s="20"/>
      <c r="N916" s="20"/>
      <c r="O916" s="20"/>
      <c r="P916" s="20"/>
      <c r="Q916" s="20"/>
      <c r="R916" s="20"/>
      <c r="S916" s="20"/>
      <c r="T916" s="20"/>
      <c r="U916" s="20"/>
      <c r="V916" s="20"/>
      <c r="W916" s="20"/>
      <c r="X916" s="20"/>
      <c r="Y916" s="20"/>
      <c r="Z916" s="20"/>
    </row>
    <row r="917" spans="1:26" ht="12" customHeight="1">
      <c r="A917" s="20"/>
      <c r="B917" s="20"/>
      <c r="C917" s="20"/>
      <c r="D917" s="20"/>
      <c r="E917" s="20"/>
      <c r="F917" s="20"/>
      <c r="G917" s="20"/>
      <c r="H917" s="20"/>
      <c r="I917" s="20"/>
      <c r="J917" s="20"/>
      <c r="K917" s="20"/>
      <c r="L917" s="20"/>
      <c r="M917" s="20"/>
      <c r="N917" s="20"/>
      <c r="O917" s="20"/>
      <c r="P917" s="20"/>
      <c r="Q917" s="20"/>
      <c r="R917" s="20"/>
      <c r="S917" s="20"/>
      <c r="T917" s="20"/>
      <c r="U917" s="20"/>
      <c r="V917" s="20"/>
      <c r="W917" s="20"/>
      <c r="X917" s="20"/>
      <c r="Y917" s="20"/>
      <c r="Z917" s="20"/>
    </row>
    <row r="918" spans="1:26" ht="12" customHeight="1">
      <c r="A918" s="20"/>
      <c r="B918" s="20"/>
      <c r="C918" s="20"/>
      <c r="D918" s="20"/>
      <c r="E918" s="20"/>
      <c r="F918" s="20"/>
      <c r="G918" s="20"/>
      <c r="H918" s="20"/>
      <c r="I918" s="20"/>
      <c r="J918" s="20"/>
      <c r="K918" s="20"/>
      <c r="L918" s="20"/>
      <c r="M918" s="20"/>
      <c r="N918" s="20"/>
      <c r="O918" s="20"/>
      <c r="P918" s="20"/>
      <c r="Q918" s="20"/>
      <c r="R918" s="20"/>
      <c r="S918" s="20"/>
      <c r="T918" s="20"/>
      <c r="U918" s="20"/>
      <c r="V918" s="20"/>
      <c r="W918" s="20"/>
      <c r="X918" s="20"/>
      <c r="Y918" s="20"/>
      <c r="Z918" s="20"/>
    </row>
    <row r="919" spans="1:26" ht="12" customHeight="1">
      <c r="A919" s="20"/>
      <c r="B919" s="20"/>
      <c r="C919" s="20"/>
      <c r="D919" s="20"/>
      <c r="E919" s="20"/>
      <c r="F919" s="20"/>
      <c r="G919" s="20"/>
      <c r="H919" s="20"/>
      <c r="I919" s="20"/>
      <c r="J919" s="20"/>
      <c r="K919" s="20"/>
      <c r="L919" s="20"/>
      <c r="M919" s="20"/>
      <c r="N919" s="20"/>
      <c r="O919" s="20"/>
      <c r="P919" s="20"/>
      <c r="Q919" s="20"/>
      <c r="R919" s="20"/>
      <c r="S919" s="20"/>
      <c r="T919" s="20"/>
      <c r="U919" s="20"/>
      <c r="V919" s="20"/>
      <c r="W919" s="20"/>
      <c r="X919" s="20"/>
      <c r="Y919" s="20"/>
      <c r="Z919" s="20"/>
    </row>
    <row r="920" spans="1:26" ht="12" customHeight="1">
      <c r="A920" s="20"/>
      <c r="B920" s="20"/>
      <c r="C920" s="20"/>
      <c r="D920" s="20"/>
      <c r="E920" s="20"/>
      <c r="F920" s="20"/>
      <c r="G920" s="20"/>
      <c r="H920" s="20"/>
      <c r="I920" s="20"/>
      <c r="J920" s="20"/>
      <c r="K920" s="20"/>
      <c r="L920" s="20"/>
      <c r="M920" s="20"/>
      <c r="N920" s="20"/>
      <c r="O920" s="20"/>
      <c r="P920" s="20"/>
      <c r="Q920" s="20"/>
      <c r="R920" s="20"/>
      <c r="S920" s="20"/>
      <c r="T920" s="20"/>
      <c r="U920" s="20"/>
      <c r="V920" s="20"/>
      <c r="W920" s="20"/>
      <c r="X920" s="20"/>
      <c r="Y920" s="20"/>
      <c r="Z920" s="20"/>
    </row>
    <row r="921" spans="1:26" ht="12" customHeight="1">
      <c r="A921" s="20"/>
      <c r="B921" s="20"/>
      <c r="C921" s="20"/>
      <c r="D921" s="20"/>
      <c r="E921" s="20"/>
      <c r="F921" s="20"/>
      <c r="G921" s="20"/>
      <c r="H921" s="20"/>
      <c r="I921" s="20"/>
      <c r="J921" s="20"/>
      <c r="K921" s="20"/>
      <c r="L921" s="20"/>
      <c r="M921" s="20"/>
      <c r="N921" s="20"/>
      <c r="O921" s="20"/>
      <c r="P921" s="20"/>
      <c r="Q921" s="20"/>
      <c r="R921" s="20"/>
      <c r="S921" s="20"/>
      <c r="T921" s="20"/>
      <c r="U921" s="20"/>
      <c r="V921" s="20"/>
      <c r="W921" s="20"/>
      <c r="X921" s="20"/>
      <c r="Y921" s="20"/>
      <c r="Z921" s="20"/>
    </row>
    <row r="922" spans="1:26" ht="12" customHeight="1">
      <c r="A922" s="20"/>
      <c r="B922" s="20"/>
      <c r="C922" s="20"/>
      <c r="D922" s="20"/>
      <c r="E922" s="20"/>
      <c r="F922" s="20"/>
      <c r="G922" s="20"/>
      <c r="H922" s="20"/>
      <c r="I922" s="20"/>
      <c r="J922" s="20"/>
      <c r="K922" s="20"/>
      <c r="L922" s="20"/>
      <c r="M922" s="20"/>
      <c r="N922" s="20"/>
      <c r="O922" s="20"/>
      <c r="P922" s="20"/>
      <c r="Q922" s="20"/>
      <c r="R922" s="20"/>
      <c r="S922" s="20"/>
      <c r="T922" s="20"/>
      <c r="U922" s="20"/>
      <c r="V922" s="20"/>
      <c r="W922" s="20"/>
      <c r="X922" s="20"/>
      <c r="Y922" s="20"/>
      <c r="Z922" s="20"/>
    </row>
    <row r="923" spans="1:26" ht="12" customHeight="1">
      <c r="A923" s="20"/>
      <c r="B923" s="20"/>
      <c r="C923" s="20"/>
      <c r="D923" s="20"/>
      <c r="E923" s="20"/>
      <c r="F923" s="20"/>
      <c r="G923" s="20"/>
      <c r="H923" s="20"/>
      <c r="I923" s="20"/>
      <c r="J923" s="20"/>
      <c r="K923" s="20"/>
      <c r="L923" s="20"/>
      <c r="M923" s="20"/>
      <c r="N923" s="20"/>
      <c r="O923" s="20"/>
      <c r="P923" s="20"/>
      <c r="Q923" s="20"/>
      <c r="R923" s="20"/>
      <c r="S923" s="20"/>
      <c r="T923" s="20"/>
      <c r="U923" s="20"/>
      <c r="V923" s="20"/>
      <c r="W923" s="20"/>
      <c r="X923" s="20"/>
      <c r="Y923" s="20"/>
      <c r="Z923" s="20"/>
    </row>
    <row r="924" spans="1:26" ht="12" customHeight="1">
      <c r="A924" s="20"/>
      <c r="B924" s="20"/>
      <c r="C924" s="20"/>
      <c r="D924" s="20"/>
      <c r="E924" s="20"/>
      <c r="F924" s="20"/>
      <c r="G924" s="20"/>
      <c r="H924" s="20"/>
      <c r="I924" s="20"/>
      <c r="J924" s="20"/>
      <c r="K924" s="20"/>
      <c r="L924" s="20"/>
      <c r="M924" s="20"/>
      <c r="N924" s="20"/>
      <c r="O924" s="20"/>
      <c r="P924" s="20"/>
      <c r="Q924" s="20"/>
      <c r="R924" s="20"/>
      <c r="S924" s="20"/>
      <c r="T924" s="20"/>
      <c r="U924" s="20"/>
      <c r="V924" s="20"/>
      <c r="W924" s="20"/>
      <c r="X924" s="20"/>
      <c r="Y924" s="20"/>
      <c r="Z924" s="20"/>
    </row>
    <row r="925" spans="1:26" ht="12" customHeight="1">
      <c r="A925" s="20"/>
      <c r="B925" s="20"/>
      <c r="C925" s="20"/>
      <c r="D925" s="20"/>
      <c r="E925" s="20"/>
      <c r="F925" s="20"/>
      <c r="G925" s="20"/>
      <c r="H925" s="20"/>
      <c r="I925" s="20"/>
      <c r="J925" s="20"/>
      <c r="K925" s="20"/>
      <c r="L925" s="20"/>
      <c r="M925" s="20"/>
      <c r="N925" s="20"/>
      <c r="O925" s="20"/>
      <c r="P925" s="20"/>
      <c r="Q925" s="20"/>
      <c r="R925" s="20"/>
      <c r="S925" s="20"/>
      <c r="T925" s="20"/>
      <c r="U925" s="20"/>
      <c r="V925" s="20"/>
      <c r="W925" s="20"/>
      <c r="X925" s="20"/>
      <c r="Y925" s="20"/>
      <c r="Z925" s="20"/>
    </row>
    <row r="926" spans="1:26" ht="12" customHeight="1">
      <c r="A926" s="20"/>
      <c r="B926" s="20"/>
      <c r="C926" s="20"/>
      <c r="D926" s="20"/>
      <c r="E926" s="20"/>
      <c r="F926" s="20"/>
      <c r="G926" s="20"/>
      <c r="H926" s="20"/>
      <c r="I926" s="20"/>
      <c r="J926" s="20"/>
      <c r="K926" s="20"/>
      <c r="L926" s="20"/>
      <c r="M926" s="20"/>
      <c r="N926" s="20"/>
      <c r="O926" s="20"/>
      <c r="P926" s="20"/>
      <c r="Q926" s="20"/>
      <c r="R926" s="20"/>
      <c r="S926" s="20"/>
      <c r="T926" s="20"/>
      <c r="U926" s="20"/>
      <c r="V926" s="20"/>
      <c r="W926" s="20"/>
      <c r="X926" s="20"/>
      <c r="Y926" s="20"/>
      <c r="Z926" s="20"/>
    </row>
    <row r="927" spans="1:26" ht="12" customHeight="1">
      <c r="A927" s="20"/>
      <c r="B927" s="20"/>
      <c r="C927" s="20"/>
      <c r="D927" s="20"/>
      <c r="E927" s="20"/>
      <c r="F927" s="20"/>
      <c r="G927" s="20"/>
      <c r="H927" s="20"/>
      <c r="I927" s="20"/>
      <c r="J927" s="20"/>
      <c r="K927" s="20"/>
      <c r="L927" s="20"/>
      <c r="M927" s="20"/>
      <c r="N927" s="20"/>
      <c r="O927" s="20"/>
      <c r="P927" s="20"/>
      <c r="Q927" s="20"/>
      <c r="R927" s="20"/>
      <c r="S927" s="20"/>
      <c r="T927" s="20"/>
      <c r="U927" s="20"/>
      <c r="V927" s="20"/>
      <c r="W927" s="20"/>
      <c r="X927" s="20"/>
      <c r="Y927" s="20"/>
      <c r="Z927" s="20"/>
    </row>
    <row r="928" spans="1:26" ht="12" customHeight="1">
      <c r="A928" s="20"/>
      <c r="B928" s="20"/>
      <c r="C928" s="20"/>
      <c r="D928" s="20"/>
      <c r="E928" s="20"/>
      <c r="F928" s="20"/>
      <c r="G928" s="20"/>
      <c r="H928" s="20"/>
      <c r="I928" s="20"/>
      <c r="J928" s="20"/>
      <c r="K928" s="20"/>
      <c r="L928" s="20"/>
      <c r="M928" s="20"/>
      <c r="N928" s="20"/>
      <c r="O928" s="20"/>
      <c r="P928" s="20"/>
      <c r="Q928" s="20"/>
      <c r="R928" s="20"/>
      <c r="S928" s="20"/>
      <c r="T928" s="20"/>
      <c r="U928" s="20"/>
      <c r="V928" s="20"/>
      <c r="W928" s="20"/>
      <c r="X928" s="20"/>
      <c r="Y928" s="20"/>
      <c r="Z928" s="20"/>
    </row>
    <row r="929" spans="1:26" ht="12" customHeight="1">
      <c r="A929" s="20"/>
      <c r="B929" s="20"/>
      <c r="C929" s="20"/>
      <c r="D929" s="20"/>
      <c r="E929" s="20"/>
      <c r="F929" s="20"/>
      <c r="G929" s="20"/>
      <c r="H929" s="20"/>
      <c r="I929" s="20"/>
      <c r="J929" s="20"/>
      <c r="K929" s="20"/>
      <c r="L929" s="20"/>
      <c r="M929" s="20"/>
      <c r="N929" s="20"/>
      <c r="O929" s="20"/>
      <c r="P929" s="20"/>
      <c r="Q929" s="20"/>
      <c r="R929" s="20"/>
      <c r="S929" s="20"/>
      <c r="T929" s="20"/>
      <c r="U929" s="20"/>
      <c r="V929" s="20"/>
      <c r="W929" s="20"/>
      <c r="X929" s="20"/>
      <c r="Y929" s="20"/>
      <c r="Z929" s="20"/>
    </row>
    <row r="930" spans="1:26" ht="12" customHeight="1">
      <c r="A930" s="20"/>
      <c r="B930" s="20"/>
      <c r="C930" s="20"/>
      <c r="D930" s="20"/>
      <c r="E930" s="20"/>
      <c r="F930" s="20"/>
      <c r="G930" s="20"/>
      <c r="H930" s="20"/>
      <c r="I930" s="20"/>
      <c r="J930" s="20"/>
      <c r="K930" s="20"/>
      <c r="L930" s="20"/>
      <c r="M930" s="20"/>
      <c r="N930" s="20"/>
      <c r="O930" s="20"/>
      <c r="P930" s="20"/>
      <c r="Q930" s="20"/>
      <c r="R930" s="20"/>
      <c r="S930" s="20"/>
      <c r="T930" s="20"/>
      <c r="U930" s="20"/>
      <c r="V930" s="20"/>
      <c r="W930" s="20"/>
      <c r="X930" s="20"/>
      <c r="Y930" s="20"/>
      <c r="Z930" s="20"/>
    </row>
    <row r="931" spans="1:26" ht="12" customHeight="1">
      <c r="A931" s="20"/>
      <c r="B931" s="20"/>
      <c r="C931" s="20"/>
      <c r="D931" s="20"/>
      <c r="E931" s="20"/>
      <c r="F931" s="20"/>
      <c r="G931" s="20"/>
      <c r="H931" s="20"/>
      <c r="I931" s="20"/>
      <c r="J931" s="20"/>
      <c r="K931" s="20"/>
      <c r="L931" s="20"/>
      <c r="M931" s="20"/>
      <c r="N931" s="20"/>
      <c r="O931" s="20"/>
      <c r="P931" s="20"/>
      <c r="Q931" s="20"/>
      <c r="R931" s="20"/>
      <c r="S931" s="20"/>
      <c r="T931" s="20"/>
      <c r="U931" s="20"/>
      <c r="V931" s="20"/>
      <c r="W931" s="20"/>
      <c r="X931" s="20"/>
      <c r="Y931" s="20"/>
      <c r="Z931" s="20"/>
    </row>
    <row r="932" spans="1:26" ht="12" customHeight="1">
      <c r="A932" s="20"/>
      <c r="B932" s="20"/>
      <c r="C932" s="20"/>
      <c r="D932" s="20"/>
      <c r="E932" s="20"/>
      <c r="F932" s="20"/>
      <c r="G932" s="20"/>
      <c r="H932" s="20"/>
      <c r="I932" s="20"/>
      <c r="J932" s="20"/>
      <c r="K932" s="20"/>
      <c r="L932" s="20"/>
      <c r="M932" s="20"/>
      <c r="N932" s="20"/>
      <c r="O932" s="20"/>
      <c r="P932" s="20"/>
      <c r="Q932" s="20"/>
      <c r="R932" s="20"/>
      <c r="S932" s="20"/>
      <c r="T932" s="20"/>
      <c r="U932" s="20"/>
      <c r="V932" s="20"/>
      <c r="W932" s="20"/>
      <c r="X932" s="20"/>
      <c r="Y932" s="20"/>
      <c r="Z932" s="20"/>
    </row>
    <row r="933" spans="1:26" ht="12" customHeight="1">
      <c r="A933" s="20"/>
      <c r="B933" s="20"/>
      <c r="C933" s="20"/>
      <c r="D933" s="20"/>
      <c r="E933" s="20"/>
      <c r="F933" s="20"/>
      <c r="G933" s="20"/>
      <c r="H933" s="20"/>
      <c r="I933" s="20"/>
      <c r="J933" s="20"/>
      <c r="K933" s="20"/>
      <c r="L933" s="20"/>
      <c r="M933" s="20"/>
      <c r="N933" s="20"/>
      <c r="O933" s="20"/>
      <c r="P933" s="20"/>
      <c r="Q933" s="20"/>
      <c r="R933" s="20"/>
      <c r="S933" s="20"/>
      <c r="T933" s="20"/>
      <c r="U933" s="20"/>
      <c r="V933" s="20"/>
      <c r="W933" s="20"/>
      <c r="X933" s="20"/>
      <c r="Y933" s="20"/>
      <c r="Z933" s="20"/>
    </row>
    <row r="934" spans="1:26" ht="12" customHeight="1">
      <c r="A934" s="20"/>
      <c r="B934" s="20"/>
      <c r="C934" s="20"/>
      <c r="D934" s="20"/>
      <c r="E934" s="20"/>
      <c r="F934" s="20"/>
      <c r="G934" s="20"/>
      <c r="H934" s="20"/>
      <c r="I934" s="20"/>
      <c r="J934" s="20"/>
      <c r="K934" s="20"/>
      <c r="L934" s="20"/>
      <c r="M934" s="20"/>
      <c r="N934" s="20"/>
      <c r="O934" s="20"/>
      <c r="P934" s="20"/>
      <c r="Q934" s="20"/>
      <c r="R934" s="20"/>
      <c r="S934" s="20"/>
      <c r="T934" s="20"/>
      <c r="U934" s="20"/>
      <c r="V934" s="20"/>
      <c r="W934" s="20"/>
      <c r="X934" s="20"/>
      <c r="Y934" s="20"/>
      <c r="Z934" s="20"/>
    </row>
    <row r="935" spans="1:26" ht="12" customHeight="1">
      <c r="A935" s="20"/>
      <c r="B935" s="20"/>
      <c r="C935" s="20"/>
      <c r="D935" s="20"/>
      <c r="E935" s="20"/>
      <c r="F935" s="20"/>
      <c r="G935" s="20"/>
      <c r="H935" s="20"/>
      <c r="I935" s="20"/>
      <c r="J935" s="20"/>
      <c r="K935" s="20"/>
      <c r="L935" s="20"/>
      <c r="M935" s="20"/>
      <c r="N935" s="20"/>
      <c r="O935" s="20"/>
      <c r="P935" s="20"/>
      <c r="Q935" s="20"/>
      <c r="R935" s="20"/>
      <c r="S935" s="20"/>
      <c r="T935" s="20"/>
      <c r="U935" s="20"/>
      <c r="V935" s="20"/>
      <c r="W935" s="20"/>
      <c r="X935" s="20"/>
      <c r="Y935" s="20"/>
      <c r="Z935" s="20"/>
    </row>
    <row r="936" spans="1:26" ht="12" customHeight="1">
      <c r="A936" s="20"/>
      <c r="B936" s="20"/>
      <c r="C936" s="20"/>
      <c r="D936" s="20"/>
      <c r="E936" s="20"/>
      <c r="F936" s="20"/>
      <c r="G936" s="20"/>
      <c r="H936" s="20"/>
      <c r="I936" s="20"/>
      <c r="J936" s="20"/>
      <c r="K936" s="20"/>
      <c r="L936" s="20"/>
      <c r="M936" s="20"/>
      <c r="N936" s="20"/>
      <c r="O936" s="20"/>
      <c r="P936" s="20"/>
      <c r="Q936" s="20"/>
      <c r="R936" s="20"/>
      <c r="S936" s="20"/>
      <c r="T936" s="20"/>
      <c r="U936" s="20"/>
      <c r="V936" s="20"/>
      <c r="W936" s="20"/>
      <c r="X936" s="20"/>
      <c r="Y936" s="20"/>
      <c r="Z936" s="20"/>
    </row>
    <row r="937" spans="1:26" ht="12" customHeight="1">
      <c r="A937" s="20"/>
      <c r="B937" s="20"/>
      <c r="C937" s="20"/>
      <c r="D937" s="20"/>
      <c r="E937" s="20"/>
      <c r="F937" s="20"/>
      <c r="G937" s="20"/>
      <c r="H937" s="20"/>
      <c r="I937" s="20"/>
      <c r="J937" s="20"/>
      <c r="K937" s="20"/>
      <c r="L937" s="20"/>
      <c r="M937" s="20"/>
      <c r="N937" s="20"/>
      <c r="O937" s="20"/>
      <c r="P937" s="20"/>
      <c r="Q937" s="20"/>
      <c r="R937" s="20"/>
      <c r="S937" s="20"/>
      <c r="T937" s="20"/>
      <c r="U937" s="20"/>
      <c r="V937" s="20"/>
      <c r="W937" s="20"/>
      <c r="X937" s="20"/>
      <c r="Y937" s="20"/>
      <c r="Z937" s="20"/>
    </row>
    <row r="938" spans="1:26" ht="12" customHeight="1">
      <c r="A938" s="20"/>
      <c r="B938" s="20"/>
      <c r="C938" s="20"/>
      <c r="D938" s="20"/>
      <c r="E938" s="20"/>
      <c r="F938" s="20"/>
      <c r="G938" s="20"/>
      <c r="H938" s="20"/>
      <c r="I938" s="20"/>
      <c r="J938" s="20"/>
      <c r="K938" s="20"/>
      <c r="L938" s="20"/>
      <c r="M938" s="20"/>
      <c r="N938" s="20"/>
      <c r="O938" s="20"/>
      <c r="P938" s="20"/>
      <c r="Q938" s="20"/>
      <c r="R938" s="20"/>
      <c r="S938" s="20"/>
      <c r="T938" s="20"/>
      <c r="U938" s="20"/>
      <c r="V938" s="20"/>
      <c r="W938" s="20"/>
      <c r="X938" s="20"/>
      <c r="Y938" s="20"/>
      <c r="Z938" s="20"/>
    </row>
    <row r="939" spans="1:26" ht="12" customHeight="1">
      <c r="A939" s="20"/>
      <c r="B939" s="20"/>
      <c r="C939" s="20"/>
      <c r="D939" s="20"/>
      <c r="E939" s="20"/>
      <c r="F939" s="20"/>
      <c r="G939" s="20"/>
      <c r="H939" s="20"/>
      <c r="I939" s="20"/>
      <c r="J939" s="20"/>
      <c r="K939" s="20"/>
      <c r="L939" s="20"/>
      <c r="M939" s="20"/>
      <c r="N939" s="20"/>
      <c r="O939" s="20"/>
      <c r="P939" s="20"/>
      <c r="Q939" s="20"/>
      <c r="R939" s="20"/>
      <c r="S939" s="20"/>
      <c r="T939" s="20"/>
      <c r="U939" s="20"/>
      <c r="V939" s="20"/>
      <c r="W939" s="20"/>
      <c r="X939" s="20"/>
      <c r="Y939" s="20"/>
      <c r="Z939" s="20"/>
    </row>
    <row r="940" spans="1:26" ht="12" customHeight="1">
      <c r="A940" s="20"/>
      <c r="B940" s="20"/>
      <c r="C940" s="20"/>
      <c r="D940" s="20"/>
      <c r="E940" s="20"/>
      <c r="F940" s="20"/>
      <c r="G940" s="20"/>
      <c r="H940" s="20"/>
      <c r="I940" s="20"/>
      <c r="J940" s="20"/>
      <c r="K940" s="20"/>
      <c r="L940" s="20"/>
      <c r="M940" s="20"/>
      <c r="N940" s="20"/>
      <c r="O940" s="20"/>
      <c r="P940" s="20"/>
      <c r="Q940" s="20"/>
      <c r="R940" s="20"/>
      <c r="S940" s="20"/>
      <c r="T940" s="20"/>
      <c r="U940" s="20"/>
      <c r="V940" s="20"/>
      <c r="W940" s="20"/>
      <c r="X940" s="20"/>
      <c r="Y940" s="20"/>
      <c r="Z940" s="20"/>
    </row>
    <row r="941" spans="1:26" ht="12" customHeight="1">
      <c r="A941" s="20"/>
      <c r="B941" s="20"/>
      <c r="C941" s="20"/>
      <c r="D941" s="20"/>
      <c r="E941" s="20"/>
      <c r="F941" s="20"/>
      <c r="G941" s="20"/>
      <c r="H941" s="20"/>
      <c r="I941" s="20"/>
      <c r="J941" s="20"/>
      <c r="K941" s="20"/>
      <c r="L941" s="20"/>
      <c r="M941" s="20"/>
      <c r="N941" s="20"/>
      <c r="O941" s="20"/>
      <c r="P941" s="20"/>
      <c r="Q941" s="20"/>
      <c r="R941" s="20"/>
      <c r="S941" s="20"/>
      <c r="T941" s="20"/>
      <c r="U941" s="20"/>
      <c r="V941" s="20"/>
      <c r="W941" s="20"/>
      <c r="X941" s="20"/>
      <c r="Y941" s="20"/>
      <c r="Z941" s="20"/>
    </row>
    <row r="942" spans="1:26" ht="12" customHeight="1">
      <c r="A942" s="20"/>
      <c r="B942" s="20"/>
      <c r="C942" s="20"/>
      <c r="D942" s="20"/>
      <c r="E942" s="20"/>
      <c r="F942" s="20"/>
      <c r="G942" s="20"/>
      <c r="H942" s="20"/>
      <c r="I942" s="20"/>
      <c r="J942" s="20"/>
      <c r="K942" s="20"/>
      <c r="L942" s="20"/>
      <c r="M942" s="20"/>
      <c r="N942" s="20"/>
      <c r="O942" s="20"/>
      <c r="P942" s="20"/>
      <c r="Q942" s="20"/>
      <c r="R942" s="20"/>
      <c r="S942" s="20"/>
      <c r="T942" s="20"/>
      <c r="U942" s="20"/>
      <c r="V942" s="20"/>
      <c r="W942" s="20"/>
      <c r="X942" s="20"/>
      <c r="Y942" s="20"/>
      <c r="Z942" s="20"/>
    </row>
    <row r="943" spans="1:26" ht="12" customHeight="1">
      <c r="A943" s="20"/>
      <c r="B943" s="20"/>
      <c r="C943" s="20"/>
      <c r="D943" s="20"/>
      <c r="E943" s="20"/>
      <c r="F943" s="20"/>
      <c r="G943" s="20"/>
      <c r="H943" s="20"/>
      <c r="I943" s="20"/>
      <c r="J943" s="20"/>
      <c r="K943" s="20"/>
      <c r="L943" s="20"/>
      <c r="M943" s="20"/>
      <c r="N943" s="20"/>
      <c r="O943" s="20"/>
      <c r="P943" s="20"/>
      <c r="Q943" s="20"/>
      <c r="R943" s="20"/>
      <c r="S943" s="20"/>
      <c r="T943" s="20"/>
      <c r="U943" s="20"/>
      <c r="V943" s="20"/>
      <c r="W943" s="20"/>
      <c r="X943" s="20"/>
      <c r="Y943" s="20"/>
      <c r="Z943" s="20"/>
    </row>
    <row r="944" spans="1:26" ht="12" customHeight="1">
      <c r="A944" s="20"/>
      <c r="B944" s="20"/>
      <c r="C944" s="20"/>
      <c r="D944" s="20"/>
      <c r="E944" s="20"/>
      <c r="F944" s="20"/>
      <c r="G944" s="20"/>
      <c r="H944" s="20"/>
      <c r="I944" s="20"/>
      <c r="J944" s="20"/>
      <c r="K944" s="20"/>
      <c r="L944" s="20"/>
      <c r="M944" s="20"/>
      <c r="N944" s="20"/>
      <c r="O944" s="20"/>
      <c r="P944" s="20"/>
      <c r="Q944" s="20"/>
      <c r="R944" s="20"/>
      <c r="S944" s="20"/>
      <c r="T944" s="20"/>
      <c r="U944" s="20"/>
      <c r="V944" s="20"/>
      <c r="W944" s="20"/>
      <c r="X944" s="20"/>
      <c r="Y944" s="20"/>
      <c r="Z944" s="20"/>
    </row>
    <row r="945" spans="1:26" ht="12" customHeight="1">
      <c r="A945" s="20"/>
      <c r="B945" s="20"/>
      <c r="C945" s="20"/>
      <c r="D945" s="20"/>
      <c r="E945" s="20"/>
      <c r="F945" s="20"/>
      <c r="G945" s="20"/>
      <c r="H945" s="20"/>
      <c r="I945" s="20"/>
      <c r="J945" s="20"/>
      <c r="K945" s="20"/>
      <c r="L945" s="20"/>
      <c r="M945" s="20"/>
      <c r="N945" s="20"/>
      <c r="O945" s="20"/>
      <c r="P945" s="20"/>
      <c r="Q945" s="20"/>
      <c r="R945" s="20"/>
      <c r="S945" s="20"/>
      <c r="T945" s="20"/>
      <c r="U945" s="20"/>
      <c r="V945" s="20"/>
      <c r="W945" s="20"/>
      <c r="X945" s="20"/>
      <c r="Y945" s="20"/>
      <c r="Z945" s="20"/>
    </row>
    <row r="946" spans="1:26" ht="12" customHeight="1">
      <c r="A946" s="20"/>
      <c r="B946" s="20"/>
      <c r="C946" s="20"/>
      <c r="D946" s="20"/>
      <c r="E946" s="20"/>
      <c r="F946" s="20"/>
      <c r="G946" s="20"/>
      <c r="H946" s="20"/>
      <c r="I946" s="20"/>
      <c r="J946" s="20"/>
      <c r="K946" s="20"/>
      <c r="L946" s="20"/>
      <c r="M946" s="20"/>
      <c r="N946" s="20"/>
      <c r="O946" s="20"/>
      <c r="P946" s="20"/>
      <c r="Q946" s="20"/>
      <c r="R946" s="20"/>
      <c r="S946" s="20"/>
      <c r="T946" s="20"/>
      <c r="U946" s="20"/>
      <c r="V946" s="20"/>
      <c r="W946" s="20"/>
      <c r="X946" s="20"/>
      <c r="Y946" s="20"/>
      <c r="Z946" s="20"/>
    </row>
    <row r="947" spans="1:26" ht="12" customHeight="1">
      <c r="A947" s="20"/>
      <c r="B947" s="20"/>
      <c r="C947" s="20"/>
      <c r="D947" s="20"/>
      <c r="E947" s="20"/>
      <c r="F947" s="20"/>
      <c r="G947" s="20"/>
      <c r="H947" s="20"/>
      <c r="I947" s="20"/>
      <c r="J947" s="20"/>
      <c r="K947" s="20"/>
      <c r="L947" s="20"/>
      <c r="M947" s="20"/>
      <c r="N947" s="20"/>
      <c r="O947" s="20"/>
      <c r="P947" s="20"/>
      <c r="Q947" s="20"/>
      <c r="R947" s="20"/>
      <c r="S947" s="20"/>
      <c r="T947" s="20"/>
      <c r="U947" s="20"/>
      <c r="V947" s="20"/>
      <c r="W947" s="20"/>
      <c r="X947" s="20"/>
      <c r="Y947" s="20"/>
      <c r="Z947" s="20"/>
    </row>
    <row r="948" spans="1:26" ht="12" customHeight="1">
      <c r="A948" s="20"/>
      <c r="B948" s="20"/>
      <c r="C948" s="20"/>
      <c r="D948" s="20"/>
      <c r="E948" s="20"/>
      <c r="F948" s="20"/>
      <c r="G948" s="20"/>
      <c r="H948" s="20"/>
      <c r="I948" s="20"/>
      <c r="J948" s="20"/>
      <c r="K948" s="20"/>
      <c r="L948" s="20"/>
      <c r="M948" s="20"/>
      <c r="N948" s="20"/>
      <c r="O948" s="20"/>
      <c r="P948" s="20"/>
      <c r="Q948" s="20"/>
      <c r="R948" s="20"/>
      <c r="S948" s="20"/>
      <c r="T948" s="20"/>
      <c r="U948" s="20"/>
      <c r="V948" s="20"/>
      <c r="W948" s="20"/>
      <c r="X948" s="20"/>
      <c r="Y948" s="20"/>
      <c r="Z948" s="20"/>
    </row>
    <row r="949" spans="1:26" ht="12" customHeight="1">
      <c r="A949" s="20"/>
      <c r="B949" s="20"/>
      <c r="C949" s="20"/>
      <c r="D949" s="20"/>
      <c r="E949" s="20"/>
      <c r="F949" s="20"/>
      <c r="G949" s="20"/>
      <c r="H949" s="20"/>
      <c r="I949" s="20"/>
      <c r="J949" s="20"/>
      <c r="K949" s="20"/>
      <c r="L949" s="20"/>
      <c r="M949" s="20"/>
      <c r="N949" s="20"/>
      <c r="O949" s="20"/>
      <c r="P949" s="20"/>
      <c r="Q949" s="20"/>
      <c r="R949" s="20"/>
      <c r="S949" s="20"/>
      <c r="T949" s="20"/>
      <c r="U949" s="20"/>
      <c r="V949" s="20"/>
      <c r="W949" s="20"/>
      <c r="X949" s="20"/>
      <c r="Y949" s="20"/>
      <c r="Z949" s="20"/>
    </row>
    <row r="950" spans="1:26" ht="12" customHeight="1">
      <c r="A950" s="20"/>
      <c r="B950" s="20"/>
      <c r="C950" s="20"/>
      <c r="D950" s="20"/>
      <c r="E950" s="20"/>
      <c r="F950" s="20"/>
      <c r="G950" s="20"/>
      <c r="H950" s="20"/>
      <c r="I950" s="20"/>
      <c r="J950" s="20"/>
      <c r="K950" s="20"/>
      <c r="L950" s="20"/>
      <c r="M950" s="20"/>
      <c r="N950" s="20"/>
      <c r="O950" s="20"/>
      <c r="P950" s="20"/>
      <c r="Q950" s="20"/>
      <c r="R950" s="20"/>
      <c r="S950" s="20"/>
      <c r="T950" s="20"/>
      <c r="U950" s="20"/>
      <c r="V950" s="20"/>
      <c r="W950" s="20"/>
      <c r="X950" s="20"/>
      <c r="Y950" s="20"/>
      <c r="Z950" s="20"/>
    </row>
    <row r="951" spans="1:26" ht="12" customHeight="1">
      <c r="A951" s="20"/>
      <c r="B951" s="20"/>
      <c r="C951" s="20"/>
      <c r="D951" s="20"/>
      <c r="E951" s="20"/>
      <c r="F951" s="20"/>
      <c r="G951" s="20"/>
      <c r="H951" s="20"/>
      <c r="I951" s="20"/>
      <c r="J951" s="20"/>
      <c r="K951" s="20"/>
      <c r="L951" s="20"/>
      <c r="M951" s="20"/>
      <c r="N951" s="20"/>
      <c r="O951" s="20"/>
      <c r="P951" s="20"/>
      <c r="Q951" s="20"/>
      <c r="R951" s="20"/>
      <c r="S951" s="20"/>
      <c r="T951" s="20"/>
      <c r="U951" s="20"/>
      <c r="V951" s="20"/>
      <c r="W951" s="20"/>
      <c r="X951" s="20"/>
      <c r="Y951" s="20"/>
      <c r="Z951" s="20"/>
    </row>
    <row r="952" spans="1:26" ht="12" customHeight="1">
      <c r="A952" s="20"/>
      <c r="B952" s="20"/>
      <c r="C952" s="20"/>
      <c r="D952" s="20"/>
      <c r="E952" s="20"/>
      <c r="F952" s="20"/>
      <c r="G952" s="20"/>
      <c r="H952" s="20"/>
      <c r="I952" s="20"/>
      <c r="J952" s="20"/>
      <c r="K952" s="20"/>
      <c r="L952" s="20"/>
      <c r="M952" s="20"/>
      <c r="N952" s="20"/>
      <c r="O952" s="20"/>
      <c r="P952" s="20"/>
      <c r="Q952" s="20"/>
      <c r="R952" s="20"/>
      <c r="S952" s="20"/>
      <c r="T952" s="20"/>
      <c r="U952" s="20"/>
      <c r="V952" s="20"/>
      <c r="W952" s="20"/>
      <c r="X952" s="20"/>
      <c r="Y952" s="20"/>
      <c r="Z952" s="20"/>
    </row>
    <row r="953" spans="1:26" ht="12" customHeight="1">
      <c r="A953" s="20"/>
      <c r="B953" s="20"/>
      <c r="C953" s="20"/>
      <c r="D953" s="20"/>
      <c r="E953" s="20"/>
      <c r="F953" s="20"/>
      <c r="G953" s="20"/>
      <c r="H953" s="20"/>
      <c r="I953" s="20"/>
      <c r="J953" s="20"/>
      <c r="K953" s="20"/>
      <c r="L953" s="20"/>
      <c r="M953" s="20"/>
      <c r="N953" s="20"/>
      <c r="O953" s="20"/>
      <c r="P953" s="20"/>
      <c r="Q953" s="20"/>
      <c r="R953" s="20"/>
      <c r="S953" s="20"/>
      <c r="T953" s="20"/>
      <c r="U953" s="20"/>
      <c r="V953" s="20"/>
      <c r="W953" s="20"/>
      <c r="X953" s="20"/>
      <c r="Y953" s="20"/>
      <c r="Z953" s="20"/>
    </row>
    <row r="954" spans="1:26" ht="12" customHeight="1">
      <c r="A954" s="20"/>
      <c r="B954" s="20"/>
      <c r="C954" s="20"/>
      <c r="D954" s="20"/>
      <c r="E954" s="20"/>
      <c r="F954" s="20"/>
      <c r="G954" s="20"/>
      <c r="H954" s="20"/>
      <c r="I954" s="20"/>
      <c r="J954" s="20"/>
      <c r="K954" s="20"/>
      <c r="L954" s="20"/>
      <c r="M954" s="20"/>
      <c r="N954" s="20"/>
      <c r="O954" s="20"/>
      <c r="P954" s="20"/>
      <c r="Q954" s="20"/>
      <c r="R954" s="20"/>
      <c r="S954" s="20"/>
      <c r="T954" s="20"/>
      <c r="U954" s="20"/>
      <c r="V954" s="20"/>
      <c r="W954" s="20"/>
      <c r="X954" s="20"/>
      <c r="Y954" s="20"/>
      <c r="Z954" s="20"/>
    </row>
    <row r="955" spans="1:26" ht="12" customHeight="1">
      <c r="A955" s="20"/>
      <c r="B955" s="20"/>
      <c r="C955" s="20"/>
      <c r="D955" s="20"/>
      <c r="E955" s="20"/>
      <c r="F955" s="20"/>
      <c r="G955" s="20"/>
      <c r="H955" s="20"/>
      <c r="I955" s="20"/>
      <c r="J955" s="20"/>
      <c r="K955" s="20"/>
      <c r="L955" s="20"/>
      <c r="M955" s="20"/>
      <c r="N955" s="20"/>
      <c r="O955" s="20"/>
      <c r="P955" s="20"/>
      <c r="Q955" s="20"/>
      <c r="R955" s="20"/>
      <c r="S955" s="20"/>
      <c r="T955" s="20"/>
      <c r="U955" s="20"/>
      <c r="V955" s="20"/>
      <c r="W955" s="20"/>
      <c r="X955" s="20"/>
      <c r="Y955" s="20"/>
      <c r="Z955" s="20"/>
    </row>
    <row r="956" spans="1:26" ht="12" customHeight="1">
      <c r="A956" s="20"/>
      <c r="B956" s="20"/>
      <c r="C956" s="20"/>
      <c r="D956" s="20"/>
      <c r="E956" s="20"/>
      <c r="F956" s="20"/>
      <c r="G956" s="20"/>
      <c r="H956" s="20"/>
      <c r="I956" s="20"/>
      <c r="J956" s="20"/>
      <c r="K956" s="20"/>
      <c r="L956" s="20"/>
      <c r="M956" s="20"/>
      <c r="N956" s="20"/>
      <c r="O956" s="20"/>
      <c r="P956" s="20"/>
      <c r="Q956" s="20"/>
      <c r="R956" s="20"/>
      <c r="S956" s="20"/>
      <c r="T956" s="20"/>
      <c r="U956" s="20"/>
      <c r="V956" s="20"/>
      <c r="W956" s="20"/>
      <c r="X956" s="20"/>
      <c r="Y956" s="20"/>
      <c r="Z956" s="20"/>
    </row>
    <row r="957" spans="1:26" ht="12" customHeight="1">
      <c r="A957" s="20"/>
      <c r="B957" s="20"/>
      <c r="C957" s="20"/>
      <c r="D957" s="20"/>
      <c r="E957" s="20"/>
      <c r="F957" s="20"/>
      <c r="G957" s="20"/>
      <c r="H957" s="20"/>
      <c r="I957" s="20"/>
      <c r="J957" s="20"/>
      <c r="K957" s="20"/>
      <c r="L957" s="20"/>
      <c r="M957" s="20"/>
      <c r="N957" s="20"/>
      <c r="O957" s="20"/>
      <c r="P957" s="20"/>
      <c r="Q957" s="20"/>
      <c r="R957" s="20"/>
      <c r="S957" s="20"/>
      <c r="T957" s="20"/>
      <c r="U957" s="20"/>
      <c r="V957" s="20"/>
      <c r="W957" s="20"/>
      <c r="X957" s="20"/>
      <c r="Y957" s="20"/>
      <c r="Z957" s="20"/>
    </row>
    <row r="958" spans="1:26" ht="12" customHeight="1">
      <c r="A958" s="20"/>
      <c r="B958" s="20"/>
      <c r="C958" s="20"/>
      <c r="D958" s="20"/>
      <c r="E958" s="20"/>
      <c r="F958" s="20"/>
      <c r="G958" s="20"/>
      <c r="H958" s="20"/>
      <c r="I958" s="20"/>
      <c r="J958" s="20"/>
      <c r="K958" s="20"/>
      <c r="L958" s="20"/>
      <c r="M958" s="20"/>
      <c r="N958" s="20"/>
      <c r="O958" s="20"/>
      <c r="P958" s="20"/>
      <c r="Q958" s="20"/>
      <c r="R958" s="20"/>
      <c r="S958" s="20"/>
      <c r="T958" s="20"/>
      <c r="U958" s="20"/>
      <c r="V958" s="20"/>
      <c r="W958" s="20"/>
      <c r="X958" s="20"/>
      <c r="Y958" s="20"/>
      <c r="Z958" s="20"/>
    </row>
    <row r="959" spans="1:26" ht="12" customHeight="1">
      <c r="A959" s="20"/>
      <c r="B959" s="20"/>
      <c r="C959" s="20"/>
      <c r="D959" s="20"/>
      <c r="E959" s="20"/>
      <c r="F959" s="20"/>
      <c r="G959" s="20"/>
      <c r="H959" s="20"/>
      <c r="I959" s="20"/>
      <c r="J959" s="20"/>
      <c r="K959" s="20"/>
      <c r="L959" s="20"/>
      <c r="M959" s="20"/>
      <c r="N959" s="20"/>
      <c r="O959" s="20"/>
      <c r="P959" s="20"/>
      <c r="Q959" s="20"/>
      <c r="R959" s="20"/>
      <c r="S959" s="20"/>
      <c r="T959" s="20"/>
      <c r="U959" s="20"/>
      <c r="V959" s="20"/>
      <c r="W959" s="20"/>
      <c r="X959" s="20"/>
      <c r="Y959" s="20"/>
      <c r="Z959" s="20"/>
    </row>
    <row r="960" spans="1:26" ht="12" customHeight="1">
      <c r="A960" s="20"/>
      <c r="B960" s="20"/>
      <c r="C960" s="20"/>
      <c r="D960" s="20"/>
      <c r="E960" s="20"/>
      <c r="F960" s="20"/>
      <c r="G960" s="20"/>
      <c r="H960" s="20"/>
      <c r="I960" s="20"/>
      <c r="J960" s="20"/>
      <c r="K960" s="20"/>
      <c r="L960" s="20"/>
      <c r="M960" s="20"/>
      <c r="N960" s="20"/>
      <c r="O960" s="20"/>
      <c r="P960" s="20"/>
      <c r="Q960" s="20"/>
      <c r="R960" s="20"/>
      <c r="S960" s="20"/>
      <c r="T960" s="20"/>
      <c r="U960" s="20"/>
      <c r="V960" s="20"/>
      <c r="W960" s="20"/>
      <c r="X960" s="20"/>
      <c r="Y960" s="20"/>
      <c r="Z960" s="20"/>
    </row>
    <row r="961" spans="1:26" ht="12" customHeight="1">
      <c r="A961" s="20"/>
      <c r="B961" s="20"/>
      <c r="C961" s="20"/>
      <c r="D961" s="20"/>
      <c r="E961" s="20"/>
      <c r="F961" s="20"/>
      <c r="G961" s="20"/>
      <c r="H961" s="20"/>
      <c r="I961" s="20"/>
      <c r="J961" s="20"/>
      <c r="K961" s="20"/>
      <c r="L961" s="20"/>
      <c r="M961" s="20"/>
      <c r="N961" s="20"/>
      <c r="O961" s="20"/>
      <c r="P961" s="20"/>
      <c r="Q961" s="20"/>
      <c r="R961" s="20"/>
      <c r="S961" s="20"/>
      <c r="T961" s="20"/>
      <c r="U961" s="20"/>
      <c r="V961" s="20"/>
      <c r="W961" s="20"/>
      <c r="X961" s="20"/>
      <c r="Y961" s="20"/>
      <c r="Z961" s="20"/>
    </row>
    <row r="962" spans="1:26" ht="12" customHeight="1">
      <c r="A962" s="20"/>
      <c r="B962" s="20"/>
      <c r="C962" s="20"/>
      <c r="D962" s="20"/>
      <c r="E962" s="20"/>
      <c r="F962" s="20"/>
      <c r="G962" s="20"/>
      <c r="H962" s="20"/>
      <c r="I962" s="20"/>
      <c r="J962" s="20"/>
      <c r="K962" s="20"/>
      <c r="L962" s="20"/>
      <c r="M962" s="20"/>
      <c r="N962" s="20"/>
      <c r="O962" s="20"/>
      <c r="P962" s="20"/>
      <c r="Q962" s="20"/>
      <c r="R962" s="20"/>
      <c r="S962" s="20"/>
      <c r="T962" s="20"/>
      <c r="U962" s="20"/>
      <c r="V962" s="20"/>
      <c r="W962" s="20"/>
      <c r="X962" s="20"/>
      <c r="Y962" s="20"/>
      <c r="Z962" s="20"/>
    </row>
    <row r="963" spans="1:26" ht="12" customHeight="1">
      <c r="A963" s="20"/>
      <c r="B963" s="20"/>
      <c r="C963" s="20"/>
      <c r="D963" s="20"/>
      <c r="E963" s="20"/>
      <c r="F963" s="20"/>
      <c r="G963" s="20"/>
      <c r="H963" s="20"/>
      <c r="I963" s="20"/>
      <c r="J963" s="20"/>
      <c r="K963" s="20"/>
      <c r="L963" s="20"/>
      <c r="M963" s="20"/>
      <c r="N963" s="20"/>
      <c r="O963" s="20"/>
      <c r="P963" s="20"/>
      <c r="Q963" s="20"/>
      <c r="R963" s="20"/>
      <c r="S963" s="20"/>
      <c r="T963" s="20"/>
      <c r="U963" s="20"/>
      <c r="V963" s="20"/>
      <c r="W963" s="20"/>
      <c r="X963" s="20"/>
      <c r="Y963" s="20"/>
      <c r="Z963" s="20"/>
    </row>
    <row r="964" spans="1:26" ht="12" customHeight="1">
      <c r="A964" s="20"/>
      <c r="B964" s="20"/>
      <c r="C964" s="20"/>
      <c r="D964" s="20"/>
      <c r="E964" s="20"/>
      <c r="F964" s="20"/>
      <c r="G964" s="20"/>
      <c r="H964" s="20"/>
      <c r="I964" s="20"/>
      <c r="J964" s="20"/>
      <c r="K964" s="20"/>
      <c r="L964" s="20"/>
      <c r="M964" s="20"/>
      <c r="N964" s="20"/>
      <c r="O964" s="20"/>
      <c r="P964" s="20"/>
      <c r="Q964" s="20"/>
      <c r="R964" s="20"/>
      <c r="S964" s="20"/>
      <c r="T964" s="20"/>
      <c r="U964" s="20"/>
      <c r="V964" s="20"/>
      <c r="W964" s="20"/>
      <c r="X964" s="20"/>
      <c r="Y964" s="20"/>
      <c r="Z964" s="20"/>
    </row>
    <row r="965" spans="1:26" ht="12" customHeight="1">
      <c r="A965" s="20"/>
      <c r="B965" s="20"/>
      <c r="C965" s="20"/>
      <c r="D965" s="20"/>
      <c r="E965" s="20"/>
      <c r="F965" s="20"/>
      <c r="G965" s="20"/>
      <c r="H965" s="20"/>
      <c r="I965" s="20"/>
      <c r="J965" s="20"/>
      <c r="K965" s="20"/>
      <c r="L965" s="20"/>
      <c r="M965" s="20"/>
      <c r="N965" s="20"/>
      <c r="O965" s="20"/>
      <c r="P965" s="20"/>
      <c r="Q965" s="20"/>
      <c r="R965" s="20"/>
      <c r="S965" s="20"/>
      <c r="T965" s="20"/>
      <c r="U965" s="20"/>
      <c r="V965" s="20"/>
      <c r="W965" s="20"/>
      <c r="X965" s="20"/>
      <c r="Y965" s="20"/>
      <c r="Z965" s="20"/>
    </row>
    <row r="966" spans="1:26" ht="12" customHeight="1">
      <c r="A966" s="20"/>
      <c r="B966" s="20"/>
      <c r="C966" s="20"/>
      <c r="D966" s="20"/>
      <c r="E966" s="20"/>
      <c r="F966" s="20"/>
      <c r="G966" s="20"/>
      <c r="H966" s="20"/>
      <c r="I966" s="20"/>
      <c r="J966" s="20"/>
      <c r="K966" s="20"/>
      <c r="L966" s="20"/>
      <c r="M966" s="20"/>
      <c r="N966" s="20"/>
      <c r="O966" s="20"/>
      <c r="P966" s="20"/>
      <c r="Q966" s="20"/>
      <c r="R966" s="20"/>
      <c r="S966" s="20"/>
      <c r="T966" s="20"/>
      <c r="U966" s="20"/>
      <c r="V966" s="20"/>
      <c r="W966" s="20"/>
      <c r="X966" s="20"/>
      <c r="Y966" s="20"/>
      <c r="Z966" s="20"/>
    </row>
    <row r="967" spans="1:26" ht="12" customHeight="1">
      <c r="A967" s="20"/>
      <c r="B967" s="20"/>
      <c r="C967" s="20"/>
      <c r="D967" s="20"/>
      <c r="E967" s="20"/>
      <c r="F967" s="20"/>
      <c r="G967" s="20"/>
      <c r="H967" s="20"/>
      <c r="I967" s="20"/>
      <c r="J967" s="20"/>
      <c r="K967" s="20"/>
      <c r="L967" s="20"/>
      <c r="M967" s="20"/>
      <c r="N967" s="20"/>
      <c r="O967" s="20"/>
      <c r="P967" s="20"/>
      <c r="Q967" s="20"/>
      <c r="R967" s="20"/>
      <c r="S967" s="20"/>
      <c r="T967" s="20"/>
      <c r="U967" s="20"/>
      <c r="V967" s="20"/>
      <c r="W967" s="20"/>
      <c r="X967" s="20"/>
      <c r="Y967" s="20"/>
      <c r="Z967" s="20"/>
    </row>
    <row r="968" spans="1:26" ht="12" customHeight="1">
      <c r="A968" s="20"/>
      <c r="B968" s="20"/>
      <c r="C968" s="20"/>
      <c r="D968" s="20"/>
      <c r="E968" s="20"/>
      <c r="F968" s="20"/>
      <c r="G968" s="20"/>
      <c r="H968" s="20"/>
      <c r="I968" s="20"/>
      <c r="J968" s="20"/>
      <c r="K968" s="20"/>
      <c r="L968" s="20"/>
      <c r="M968" s="20"/>
      <c r="N968" s="20"/>
      <c r="O968" s="20"/>
      <c r="P968" s="20"/>
      <c r="Q968" s="20"/>
      <c r="R968" s="20"/>
      <c r="S968" s="20"/>
      <c r="T968" s="20"/>
      <c r="U968" s="20"/>
      <c r="V968" s="20"/>
      <c r="W968" s="20"/>
      <c r="X968" s="20"/>
      <c r="Y968" s="20"/>
      <c r="Z968" s="20"/>
    </row>
    <row r="969" spans="1:26" ht="12" customHeight="1">
      <c r="A969" s="20"/>
      <c r="B969" s="20"/>
      <c r="C969" s="20"/>
      <c r="D969" s="20"/>
      <c r="E969" s="20"/>
      <c r="F969" s="20"/>
      <c r="G969" s="20"/>
      <c r="H969" s="20"/>
      <c r="I969" s="20"/>
      <c r="J969" s="20"/>
      <c r="K969" s="20"/>
      <c r="L969" s="20"/>
      <c r="M969" s="20"/>
      <c r="N969" s="20"/>
      <c r="O969" s="20"/>
      <c r="P969" s="20"/>
      <c r="Q969" s="20"/>
      <c r="R969" s="20"/>
      <c r="S969" s="20"/>
      <c r="T969" s="20"/>
      <c r="U969" s="20"/>
      <c r="V969" s="20"/>
      <c r="W969" s="20"/>
      <c r="X969" s="20"/>
      <c r="Y969" s="20"/>
      <c r="Z969" s="20"/>
    </row>
    <row r="970" spans="1:26" ht="12" customHeight="1">
      <c r="A970" s="20"/>
      <c r="B970" s="20"/>
      <c r="C970" s="20"/>
      <c r="D970" s="20"/>
      <c r="E970" s="20"/>
      <c r="F970" s="20"/>
      <c r="G970" s="20"/>
      <c r="H970" s="20"/>
      <c r="I970" s="20"/>
      <c r="J970" s="20"/>
      <c r="K970" s="20"/>
      <c r="L970" s="20"/>
      <c r="M970" s="20"/>
      <c r="N970" s="20"/>
      <c r="O970" s="20"/>
      <c r="P970" s="20"/>
      <c r="Q970" s="20"/>
      <c r="R970" s="20"/>
      <c r="S970" s="20"/>
      <c r="T970" s="20"/>
      <c r="U970" s="20"/>
      <c r="V970" s="20"/>
      <c r="W970" s="20"/>
      <c r="X970" s="20"/>
      <c r="Y970" s="20"/>
      <c r="Z970" s="20"/>
    </row>
    <row r="971" spans="1:26" ht="12" customHeight="1">
      <c r="A971" s="20"/>
      <c r="B971" s="20"/>
      <c r="C971" s="20"/>
      <c r="D971" s="20"/>
      <c r="E971" s="20"/>
      <c r="F971" s="20"/>
      <c r="G971" s="20"/>
      <c r="H971" s="20"/>
      <c r="I971" s="20"/>
      <c r="J971" s="20"/>
      <c r="K971" s="20"/>
      <c r="L971" s="20"/>
      <c r="M971" s="20"/>
      <c r="N971" s="20"/>
      <c r="O971" s="20"/>
      <c r="P971" s="20"/>
      <c r="Q971" s="20"/>
      <c r="R971" s="20"/>
      <c r="S971" s="20"/>
      <c r="T971" s="20"/>
      <c r="U971" s="20"/>
      <c r="V971" s="20"/>
      <c r="W971" s="20"/>
      <c r="X971" s="20"/>
      <c r="Y971" s="20"/>
      <c r="Z971" s="20"/>
    </row>
    <row r="972" spans="1:26" ht="12" customHeight="1">
      <c r="A972" s="20"/>
      <c r="B972" s="20"/>
      <c r="C972" s="20"/>
      <c r="D972" s="20"/>
      <c r="E972" s="20"/>
      <c r="F972" s="20"/>
      <c r="G972" s="20"/>
      <c r="H972" s="20"/>
      <c r="I972" s="20"/>
      <c r="J972" s="20"/>
      <c r="K972" s="20"/>
      <c r="L972" s="20"/>
      <c r="M972" s="20"/>
      <c r="N972" s="20"/>
      <c r="O972" s="20"/>
      <c r="P972" s="20"/>
      <c r="Q972" s="20"/>
      <c r="R972" s="20"/>
      <c r="S972" s="20"/>
      <c r="T972" s="20"/>
      <c r="U972" s="20"/>
      <c r="V972" s="20"/>
      <c r="W972" s="20"/>
      <c r="X972" s="20"/>
      <c r="Y972" s="20"/>
      <c r="Z972" s="20"/>
    </row>
    <row r="973" spans="1:26" ht="12" customHeight="1">
      <c r="A973" s="20"/>
      <c r="B973" s="20"/>
      <c r="C973" s="20"/>
      <c r="D973" s="20"/>
      <c r="E973" s="20"/>
      <c r="F973" s="20"/>
      <c r="G973" s="20"/>
      <c r="H973" s="20"/>
      <c r="I973" s="20"/>
      <c r="J973" s="20"/>
      <c r="K973" s="20"/>
      <c r="L973" s="20"/>
      <c r="M973" s="20"/>
      <c r="N973" s="20"/>
      <c r="O973" s="20"/>
      <c r="P973" s="20"/>
      <c r="Q973" s="20"/>
      <c r="R973" s="20"/>
      <c r="S973" s="20"/>
      <c r="T973" s="20"/>
      <c r="U973" s="20"/>
      <c r="V973" s="20"/>
      <c r="W973" s="20"/>
      <c r="X973" s="20"/>
      <c r="Y973" s="20"/>
      <c r="Z973" s="20"/>
    </row>
    <row r="974" spans="1:26" ht="12" customHeight="1">
      <c r="A974" s="20"/>
      <c r="B974" s="20"/>
      <c r="C974" s="20"/>
      <c r="D974" s="20"/>
      <c r="E974" s="20"/>
      <c r="F974" s="20"/>
      <c r="G974" s="20"/>
      <c r="H974" s="20"/>
      <c r="I974" s="20"/>
      <c r="J974" s="20"/>
      <c r="K974" s="20"/>
      <c r="L974" s="20"/>
      <c r="M974" s="20"/>
      <c r="N974" s="20"/>
      <c r="O974" s="20"/>
      <c r="P974" s="20"/>
      <c r="Q974" s="20"/>
      <c r="R974" s="20"/>
      <c r="S974" s="20"/>
      <c r="T974" s="20"/>
      <c r="U974" s="20"/>
      <c r="V974" s="20"/>
      <c r="W974" s="20"/>
      <c r="X974" s="20"/>
      <c r="Y974" s="20"/>
      <c r="Z974" s="20"/>
    </row>
    <row r="975" spans="1:26" ht="12" customHeight="1">
      <c r="A975" s="20"/>
      <c r="B975" s="20"/>
      <c r="C975" s="20"/>
      <c r="D975" s="20"/>
      <c r="E975" s="20"/>
      <c r="F975" s="20"/>
      <c r="G975" s="20"/>
      <c r="H975" s="20"/>
      <c r="I975" s="20"/>
      <c r="J975" s="20"/>
      <c r="K975" s="20"/>
      <c r="L975" s="20"/>
      <c r="M975" s="20"/>
      <c r="N975" s="20"/>
      <c r="O975" s="20"/>
      <c r="P975" s="20"/>
      <c r="Q975" s="20"/>
      <c r="R975" s="20"/>
      <c r="S975" s="20"/>
      <c r="T975" s="20"/>
      <c r="U975" s="20"/>
      <c r="V975" s="20"/>
      <c r="W975" s="20"/>
      <c r="X975" s="20"/>
      <c r="Y975" s="20"/>
      <c r="Z975" s="20"/>
    </row>
    <row r="976" spans="1:26" ht="12" customHeight="1">
      <c r="A976" s="20"/>
      <c r="B976" s="20"/>
      <c r="C976" s="20"/>
      <c r="D976" s="20"/>
      <c r="E976" s="20"/>
      <c r="F976" s="20"/>
      <c r="G976" s="20"/>
      <c r="H976" s="20"/>
      <c r="I976" s="20"/>
      <c r="J976" s="20"/>
      <c r="K976" s="20"/>
      <c r="L976" s="20"/>
      <c r="M976" s="20"/>
      <c r="N976" s="20"/>
      <c r="O976" s="20"/>
      <c r="P976" s="20"/>
      <c r="Q976" s="20"/>
      <c r="R976" s="20"/>
      <c r="S976" s="20"/>
      <c r="T976" s="20"/>
      <c r="U976" s="20"/>
      <c r="V976" s="20"/>
      <c r="W976" s="20"/>
      <c r="X976" s="20"/>
      <c r="Y976" s="20"/>
      <c r="Z976" s="20"/>
    </row>
    <row r="977" spans="1:26" ht="12" customHeight="1">
      <c r="A977" s="20"/>
      <c r="B977" s="20"/>
      <c r="C977" s="20"/>
      <c r="D977" s="20"/>
      <c r="E977" s="20"/>
      <c r="F977" s="20"/>
      <c r="G977" s="20"/>
      <c r="H977" s="20"/>
      <c r="I977" s="20"/>
      <c r="J977" s="20"/>
      <c r="K977" s="20"/>
      <c r="L977" s="20"/>
      <c r="M977" s="20"/>
      <c r="N977" s="20"/>
      <c r="O977" s="20"/>
      <c r="P977" s="20"/>
      <c r="Q977" s="20"/>
      <c r="R977" s="20"/>
      <c r="S977" s="20"/>
      <c r="T977" s="20"/>
      <c r="U977" s="20"/>
      <c r="V977" s="20"/>
      <c r="W977" s="20"/>
      <c r="X977" s="20"/>
      <c r="Y977" s="20"/>
      <c r="Z977" s="20"/>
    </row>
    <row r="978" spans="1:26" ht="12" customHeight="1">
      <c r="A978" s="20"/>
      <c r="B978" s="20"/>
      <c r="C978" s="20"/>
      <c r="D978" s="20"/>
      <c r="E978" s="20"/>
      <c r="F978" s="20"/>
      <c r="G978" s="20"/>
      <c r="H978" s="20"/>
      <c r="I978" s="20"/>
      <c r="J978" s="20"/>
      <c r="K978" s="20"/>
      <c r="L978" s="20"/>
      <c r="M978" s="20"/>
      <c r="N978" s="20"/>
      <c r="O978" s="20"/>
      <c r="P978" s="20"/>
      <c r="Q978" s="20"/>
      <c r="R978" s="20"/>
      <c r="S978" s="20"/>
      <c r="T978" s="20"/>
      <c r="U978" s="20"/>
      <c r="V978" s="20"/>
      <c r="W978" s="20"/>
      <c r="X978" s="20"/>
      <c r="Y978" s="20"/>
      <c r="Z978" s="20"/>
    </row>
    <row r="979" spans="1:26" ht="12" customHeight="1">
      <c r="A979" s="20"/>
      <c r="B979" s="20"/>
      <c r="C979" s="20"/>
      <c r="D979" s="20"/>
      <c r="E979" s="20"/>
      <c r="F979" s="20"/>
      <c r="G979" s="20"/>
      <c r="H979" s="20"/>
      <c r="I979" s="20"/>
      <c r="J979" s="20"/>
      <c r="K979" s="20"/>
      <c r="L979" s="20"/>
      <c r="M979" s="20"/>
      <c r="N979" s="20"/>
      <c r="O979" s="20"/>
      <c r="P979" s="20"/>
      <c r="Q979" s="20"/>
      <c r="R979" s="20"/>
      <c r="S979" s="20"/>
      <c r="T979" s="20"/>
      <c r="U979" s="20"/>
      <c r="V979" s="20"/>
      <c r="W979" s="20"/>
      <c r="X979" s="20"/>
      <c r="Y979" s="20"/>
      <c r="Z979" s="20"/>
    </row>
    <row r="980" spans="1:26" ht="12" customHeight="1">
      <c r="A980" s="20"/>
      <c r="B980" s="20"/>
      <c r="C980" s="20"/>
      <c r="D980" s="20"/>
      <c r="E980" s="20"/>
      <c r="F980" s="20"/>
      <c r="G980" s="20"/>
      <c r="H980" s="20"/>
      <c r="I980" s="20"/>
      <c r="J980" s="20"/>
      <c r="K980" s="20"/>
      <c r="L980" s="20"/>
      <c r="M980" s="20"/>
      <c r="N980" s="20"/>
      <c r="O980" s="20"/>
      <c r="P980" s="20"/>
      <c r="Q980" s="20"/>
      <c r="R980" s="20"/>
      <c r="S980" s="20"/>
      <c r="T980" s="20"/>
      <c r="U980" s="20"/>
      <c r="V980" s="20"/>
      <c r="W980" s="20"/>
      <c r="X980" s="20"/>
      <c r="Y980" s="20"/>
      <c r="Z980" s="20"/>
    </row>
    <row r="981" spans="1:26" ht="12" customHeight="1">
      <c r="A981" s="20"/>
      <c r="B981" s="20"/>
      <c r="C981" s="20"/>
      <c r="D981" s="20"/>
      <c r="E981" s="20"/>
      <c r="F981" s="20"/>
      <c r="G981" s="20"/>
      <c r="H981" s="20"/>
      <c r="I981" s="20"/>
      <c r="J981" s="20"/>
      <c r="K981" s="20"/>
      <c r="L981" s="20"/>
      <c r="M981" s="20"/>
      <c r="N981" s="20"/>
      <c r="O981" s="20"/>
      <c r="P981" s="20"/>
      <c r="Q981" s="20"/>
      <c r="R981" s="20"/>
      <c r="S981" s="20"/>
      <c r="T981" s="20"/>
      <c r="U981" s="20"/>
      <c r="V981" s="20"/>
      <c r="W981" s="20"/>
      <c r="X981" s="20"/>
      <c r="Y981" s="20"/>
      <c r="Z981" s="20"/>
    </row>
    <row r="982" spans="1:26" ht="12" customHeight="1">
      <c r="A982" s="20"/>
      <c r="B982" s="20"/>
      <c r="C982" s="20"/>
      <c r="D982" s="20"/>
      <c r="E982" s="20"/>
      <c r="F982" s="20"/>
      <c r="G982" s="20"/>
      <c r="H982" s="20"/>
      <c r="I982" s="20"/>
      <c r="J982" s="20"/>
      <c r="K982" s="20"/>
      <c r="L982" s="20"/>
      <c r="M982" s="20"/>
      <c r="N982" s="20"/>
      <c r="O982" s="20"/>
      <c r="P982" s="20"/>
      <c r="Q982" s="20"/>
      <c r="R982" s="20"/>
      <c r="S982" s="20"/>
      <c r="T982" s="20"/>
      <c r="U982" s="20"/>
      <c r="V982" s="20"/>
      <c r="W982" s="20"/>
      <c r="X982" s="20"/>
      <c r="Y982" s="20"/>
      <c r="Z982" s="20"/>
    </row>
    <row r="983" spans="1:26" ht="12" customHeight="1">
      <c r="A983" s="20"/>
      <c r="B983" s="20"/>
      <c r="C983" s="20"/>
      <c r="D983" s="20"/>
      <c r="E983" s="20"/>
      <c r="F983" s="20"/>
      <c r="G983" s="20"/>
      <c r="H983" s="20"/>
      <c r="I983" s="20"/>
      <c r="J983" s="20"/>
      <c r="K983" s="20"/>
      <c r="L983" s="20"/>
      <c r="M983" s="20"/>
      <c r="N983" s="20"/>
      <c r="O983" s="20"/>
      <c r="P983" s="20"/>
      <c r="Q983" s="20"/>
      <c r="R983" s="20"/>
      <c r="S983" s="20"/>
      <c r="T983" s="20"/>
      <c r="U983" s="20"/>
      <c r="V983" s="20"/>
      <c r="W983" s="20"/>
      <c r="X983" s="20"/>
      <c r="Y983" s="20"/>
      <c r="Z983" s="20"/>
    </row>
    <row r="984" spans="1:26" ht="12" customHeight="1">
      <c r="A984" s="20"/>
      <c r="B984" s="20"/>
      <c r="C984" s="20"/>
      <c r="D984" s="20"/>
      <c r="E984" s="20"/>
      <c r="F984" s="20"/>
      <c r="G984" s="20"/>
      <c r="H984" s="20"/>
      <c r="I984" s="20"/>
      <c r="J984" s="20"/>
      <c r="K984" s="20"/>
      <c r="L984" s="20"/>
      <c r="M984" s="20"/>
      <c r="N984" s="20"/>
      <c r="O984" s="20"/>
      <c r="P984" s="20"/>
      <c r="Q984" s="20"/>
      <c r="R984" s="20"/>
      <c r="S984" s="20"/>
      <c r="T984" s="20"/>
      <c r="U984" s="20"/>
      <c r="V984" s="20"/>
      <c r="W984" s="20"/>
      <c r="X984" s="20"/>
      <c r="Y984" s="20"/>
      <c r="Z984" s="20"/>
    </row>
    <row r="985" spans="1:26" ht="12" customHeight="1">
      <c r="A985" s="20"/>
      <c r="B985" s="20"/>
      <c r="C985" s="20"/>
      <c r="D985" s="20"/>
      <c r="E985" s="20"/>
      <c r="F985" s="20"/>
      <c r="G985" s="20"/>
      <c r="H985" s="20"/>
      <c r="I985" s="20"/>
      <c r="J985" s="20"/>
      <c r="K985" s="20"/>
      <c r="L985" s="20"/>
      <c r="M985" s="20"/>
      <c r="N985" s="20"/>
      <c r="O985" s="20"/>
      <c r="P985" s="20"/>
      <c r="Q985" s="20"/>
      <c r="R985" s="20"/>
      <c r="S985" s="20"/>
      <c r="T985" s="20"/>
      <c r="U985" s="20"/>
      <c r="V985" s="20"/>
      <c r="W985" s="20"/>
      <c r="X985" s="20"/>
      <c r="Y985" s="20"/>
      <c r="Z985" s="20"/>
    </row>
    <row r="986" spans="1:26" ht="12" customHeight="1">
      <c r="A986" s="20"/>
      <c r="B986" s="20"/>
      <c r="C986" s="20"/>
      <c r="D986" s="20"/>
      <c r="E986" s="20"/>
      <c r="F986" s="20"/>
      <c r="G986" s="20"/>
      <c r="H986" s="20"/>
      <c r="I986" s="20"/>
      <c r="J986" s="20"/>
      <c r="K986" s="20"/>
      <c r="L986" s="20"/>
      <c r="M986" s="20"/>
      <c r="N986" s="20"/>
      <c r="O986" s="20"/>
      <c r="P986" s="20"/>
      <c r="Q986" s="20"/>
      <c r="R986" s="20"/>
      <c r="S986" s="20"/>
      <c r="T986" s="20"/>
      <c r="U986" s="20"/>
      <c r="V986" s="20"/>
      <c r="W986" s="20"/>
      <c r="X986" s="20"/>
      <c r="Y986" s="20"/>
      <c r="Z986" s="20"/>
    </row>
    <row r="987" spans="1:26" ht="12" customHeight="1">
      <c r="A987" s="20"/>
      <c r="B987" s="20"/>
      <c r="C987" s="20"/>
      <c r="D987" s="20"/>
      <c r="E987" s="20"/>
      <c r="F987" s="20"/>
      <c r="G987" s="20"/>
      <c r="H987" s="20"/>
      <c r="I987" s="20"/>
      <c r="J987" s="20"/>
      <c r="K987" s="20"/>
      <c r="L987" s="20"/>
      <c r="M987" s="20"/>
      <c r="N987" s="20"/>
      <c r="O987" s="20"/>
      <c r="P987" s="20"/>
      <c r="Q987" s="20"/>
      <c r="R987" s="20"/>
      <c r="S987" s="20"/>
      <c r="T987" s="20"/>
      <c r="U987" s="20"/>
      <c r="V987" s="20"/>
      <c r="W987" s="20"/>
      <c r="X987" s="20"/>
      <c r="Y987" s="20"/>
      <c r="Z987" s="20"/>
    </row>
    <row r="988" spans="1:26" ht="12" customHeight="1">
      <c r="A988" s="20"/>
      <c r="B988" s="20"/>
      <c r="C988" s="20"/>
      <c r="D988" s="20"/>
      <c r="E988" s="20"/>
      <c r="F988" s="20"/>
      <c r="G988" s="20"/>
      <c r="H988" s="20"/>
      <c r="I988" s="20"/>
      <c r="J988" s="20"/>
      <c r="K988" s="20"/>
      <c r="L988" s="20"/>
      <c r="M988" s="20"/>
      <c r="N988" s="20"/>
      <c r="O988" s="20"/>
      <c r="P988" s="20"/>
      <c r="Q988" s="20"/>
      <c r="R988" s="20"/>
      <c r="S988" s="20"/>
      <c r="T988" s="20"/>
      <c r="U988" s="20"/>
      <c r="V988" s="20"/>
      <c r="W988" s="20"/>
      <c r="X988" s="20"/>
      <c r="Y988" s="20"/>
      <c r="Z988" s="20"/>
    </row>
    <row r="989" spans="1:26" ht="12" customHeight="1">
      <c r="A989" s="20"/>
      <c r="B989" s="20"/>
      <c r="C989" s="20"/>
      <c r="D989" s="20"/>
      <c r="E989" s="20"/>
      <c r="F989" s="20"/>
      <c r="G989" s="20"/>
      <c r="H989" s="20"/>
      <c r="I989" s="20"/>
      <c r="J989" s="20"/>
      <c r="K989" s="20"/>
      <c r="L989" s="20"/>
      <c r="M989" s="20"/>
      <c r="N989" s="20"/>
      <c r="O989" s="20"/>
      <c r="P989" s="20"/>
      <c r="Q989" s="20"/>
      <c r="R989" s="20"/>
      <c r="S989" s="20"/>
      <c r="T989" s="20"/>
      <c r="U989" s="20"/>
      <c r="V989" s="20"/>
      <c r="W989" s="20"/>
      <c r="X989" s="20"/>
      <c r="Y989" s="20"/>
      <c r="Z989" s="20"/>
    </row>
    <row r="990" spans="1:26" ht="12" customHeight="1">
      <c r="A990" s="20"/>
      <c r="B990" s="20"/>
      <c r="C990" s="20"/>
      <c r="D990" s="20"/>
      <c r="E990" s="20"/>
      <c r="F990" s="20"/>
      <c r="G990" s="20"/>
      <c r="H990" s="20"/>
      <c r="I990" s="20"/>
      <c r="J990" s="20"/>
      <c r="K990" s="20"/>
      <c r="L990" s="20"/>
      <c r="M990" s="20"/>
      <c r="N990" s="20"/>
      <c r="O990" s="20"/>
      <c r="P990" s="20"/>
      <c r="Q990" s="20"/>
      <c r="R990" s="20"/>
      <c r="S990" s="20"/>
      <c r="T990" s="20"/>
      <c r="U990" s="20"/>
      <c r="V990" s="20"/>
      <c r="W990" s="20"/>
      <c r="X990" s="20"/>
      <c r="Y990" s="20"/>
      <c r="Z990" s="20"/>
    </row>
    <row r="991" spans="1:26" ht="12" customHeight="1">
      <c r="A991" s="20"/>
      <c r="B991" s="20"/>
      <c r="C991" s="20"/>
      <c r="D991" s="20"/>
      <c r="E991" s="20"/>
      <c r="F991" s="20"/>
      <c r="G991" s="20"/>
      <c r="H991" s="20"/>
      <c r="I991" s="20"/>
      <c r="J991" s="20"/>
      <c r="K991" s="20"/>
      <c r="L991" s="20"/>
      <c r="M991" s="20"/>
      <c r="N991" s="20"/>
      <c r="O991" s="20"/>
      <c r="P991" s="20"/>
      <c r="Q991" s="20"/>
      <c r="R991" s="20"/>
      <c r="S991" s="20"/>
      <c r="T991" s="20"/>
      <c r="U991" s="20"/>
      <c r="V991" s="20"/>
      <c r="W991" s="20"/>
      <c r="X991" s="20"/>
      <c r="Y991" s="20"/>
      <c r="Z991" s="20"/>
    </row>
    <row r="992" spans="1:26" ht="12" customHeight="1">
      <c r="A992" s="20"/>
      <c r="B992" s="20"/>
      <c r="C992" s="20"/>
      <c r="D992" s="20"/>
      <c r="E992" s="20"/>
      <c r="F992" s="20"/>
      <c r="G992" s="20"/>
      <c r="H992" s="20"/>
      <c r="I992" s="20"/>
      <c r="J992" s="20"/>
      <c r="K992" s="20"/>
      <c r="L992" s="20"/>
      <c r="M992" s="20"/>
      <c r="N992" s="20"/>
      <c r="O992" s="20"/>
      <c r="P992" s="20"/>
      <c r="Q992" s="20"/>
      <c r="R992" s="20"/>
      <c r="S992" s="20"/>
      <c r="T992" s="20"/>
      <c r="U992" s="20"/>
      <c r="V992" s="20"/>
      <c r="W992" s="20"/>
      <c r="X992" s="20"/>
      <c r="Y992" s="20"/>
      <c r="Z992" s="20"/>
    </row>
    <row r="993" spans="1:26" ht="12" customHeight="1">
      <c r="A993" s="20"/>
      <c r="B993" s="20"/>
      <c r="C993" s="20"/>
      <c r="D993" s="20"/>
      <c r="E993" s="20"/>
      <c r="F993" s="20"/>
      <c r="G993" s="20"/>
      <c r="H993" s="20"/>
      <c r="I993" s="20"/>
      <c r="J993" s="20"/>
      <c r="K993" s="20"/>
      <c r="L993" s="20"/>
      <c r="M993" s="20"/>
      <c r="N993" s="20"/>
      <c r="O993" s="20"/>
      <c r="P993" s="20"/>
      <c r="Q993" s="20"/>
      <c r="R993" s="20"/>
      <c r="S993" s="20"/>
      <c r="T993" s="20"/>
      <c r="U993" s="20"/>
      <c r="V993" s="20"/>
      <c r="W993" s="20"/>
      <c r="X993" s="20"/>
      <c r="Y993" s="20"/>
      <c r="Z993" s="20"/>
    </row>
    <row r="994" spans="1:26" ht="12" customHeight="1">
      <c r="A994" s="20"/>
      <c r="B994" s="20"/>
      <c r="C994" s="20"/>
      <c r="D994" s="20"/>
      <c r="E994" s="20"/>
      <c r="F994" s="20"/>
      <c r="G994" s="20"/>
      <c r="H994" s="20"/>
      <c r="I994" s="20"/>
      <c r="J994" s="20"/>
      <c r="K994" s="20"/>
      <c r="L994" s="20"/>
      <c r="M994" s="20"/>
      <c r="N994" s="20"/>
      <c r="O994" s="20"/>
      <c r="P994" s="20"/>
      <c r="Q994" s="20"/>
      <c r="R994" s="20"/>
      <c r="S994" s="20"/>
      <c r="T994" s="20"/>
      <c r="U994" s="20"/>
      <c r="V994" s="20"/>
      <c r="W994" s="20"/>
      <c r="X994" s="20"/>
      <c r="Y994" s="20"/>
      <c r="Z994" s="20"/>
    </row>
    <row r="995" spans="1:26" ht="12" customHeight="1">
      <c r="A995" s="20"/>
      <c r="B995" s="20"/>
      <c r="C995" s="20"/>
      <c r="D995" s="20"/>
      <c r="E995" s="20"/>
      <c r="F995" s="20"/>
      <c r="G995" s="20"/>
      <c r="H995" s="20"/>
      <c r="I995" s="20"/>
      <c r="J995" s="20"/>
      <c r="K995" s="20"/>
      <c r="L995" s="20"/>
      <c r="M995" s="20"/>
      <c r="N995" s="20"/>
      <c r="O995" s="20"/>
      <c r="P995" s="20"/>
      <c r="Q995" s="20"/>
      <c r="R995" s="20"/>
      <c r="S995" s="20"/>
      <c r="T995" s="20"/>
      <c r="U995" s="20"/>
      <c r="V995" s="20"/>
      <c r="W995" s="20"/>
      <c r="X995" s="20"/>
      <c r="Y995" s="20"/>
      <c r="Z995" s="20"/>
    </row>
    <row r="996" spans="1:26" ht="12" customHeight="1">
      <c r="A996" s="20"/>
      <c r="B996" s="20"/>
      <c r="C996" s="20"/>
      <c r="D996" s="20"/>
      <c r="E996" s="20"/>
      <c r="F996" s="20"/>
      <c r="G996" s="20"/>
      <c r="H996" s="20"/>
      <c r="I996" s="20"/>
      <c r="J996" s="20"/>
      <c r="K996" s="20"/>
      <c r="L996" s="20"/>
      <c r="M996" s="20"/>
      <c r="N996" s="20"/>
      <c r="O996" s="20"/>
      <c r="P996" s="20"/>
      <c r="Q996" s="20"/>
      <c r="R996" s="20"/>
      <c r="S996" s="20"/>
      <c r="T996" s="20"/>
      <c r="U996" s="20"/>
      <c r="V996" s="20"/>
      <c r="W996" s="20"/>
      <c r="X996" s="20"/>
      <c r="Y996" s="20"/>
      <c r="Z996" s="20"/>
    </row>
    <row r="997" spans="1:26" ht="12" customHeight="1">
      <c r="A997" s="20"/>
      <c r="B997" s="20"/>
      <c r="C997" s="20"/>
      <c r="D997" s="20"/>
      <c r="E997" s="20"/>
      <c r="F997" s="20"/>
      <c r="G997" s="20"/>
      <c r="H997" s="20"/>
      <c r="I997" s="20"/>
      <c r="J997" s="20"/>
      <c r="K997" s="20"/>
      <c r="L997" s="20"/>
      <c r="M997" s="20"/>
      <c r="N997" s="20"/>
      <c r="O997" s="20"/>
      <c r="P997" s="20"/>
      <c r="Q997" s="20"/>
      <c r="R997" s="20"/>
      <c r="S997" s="20"/>
      <c r="T997" s="20"/>
      <c r="U997" s="20"/>
      <c r="V997" s="20"/>
      <c r="W997" s="20"/>
      <c r="X997" s="20"/>
      <c r="Y997" s="20"/>
      <c r="Z997" s="20"/>
    </row>
    <row r="998" spans="1:26" ht="12" customHeight="1">
      <c r="A998" s="20"/>
      <c r="B998" s="20"/>
      <c r="C998" s="20"/>
      <c r="D998" s="20"/>
      <c r="E998" s="20"/>
      <c r="F998" s="20"/>
      <c r="G998" s="20"/>
      <c r="H998" s="20"/>
      <c r="I998" s="20"/>
      <c r="J998" s="20"/>
      <c r="K998" s="20"/>
      <c r="L998" s="20"/>
      <c r="M998" s="20"/>
      <c r="N998" s="20"/>
      <c r="O998" s="20"/>
      <c r="P998" s="20"/>
      <c r="Q998" s="20"/>
      <c r="R998" s="20"/>
      <c r="S998" s="20"/>
      <c r="T998" s="20"/>
      <c r="U998" s="20"/>
      <c r="V998" s="20"/>
      <c r="W998" s="20"/>
      <c r="X998" s="20"/>
      <c r="Y998" s="20"/>
      <c r="Z998" s="20"/>
    </row>
    <row r="999" spans="1:26" ht="12" customHeight="1">
      <c r="A999" s="20"/>
      <c r="B999" s="20"/>
      <c r="C999" s="20"/>
      <c r="D999" s="20"/>
      <c r="E999" s="20"/>
      <c r="F999" s="20"/>
      <c r="G999" s="20"/>
      <c r="H999" s="20"/>
      <c r="I999" s="20"/>
      <c r="J999" s="20"/>
      <c r="K999" s="20"/>
      <c r="L999" s="20"/>
      <c r="M999" s="20"/>
      <c r="N999" s="20"/>
      <c r="O999" s="20"/>
      <c r="P999" s="20"/>
      <c r="Q999" s="20"/>
      <c r="R999" s="20"/>
      <c r="S999" s="20"/>
      <c r="T999" s="20"/>
      <c r="U999" s="20"/>
      <c r="V999" s="20"/>
      <c r="W999" s="20"/>
      <c r="X999" s="20"/>
      <c r="Y999" s="20"/>
      <c r="Z999" s="20"/>
    </row>
    <row r="1000" spans="1:26" ht="12" customHeight="1">
      <c r="A1000" s="20"/>
      <c r="B1000" s="20"/>
      <c r="C1000" s="20"/>
      <c r="D1000" s="20"/>
      <c r="E1000" s="20"/>
      <c r="F1000" s="20"/>
      <c r="G1000" s="20"/>
      <c r="H1000" s="20"/>
      <c r="I1000" s="20"/>
      <c r="J1000" s="20"/>
      <c r="K1000" s="20"/>
      <c r="L1000" s="20"/>
      <c r="M1000" s="20"/>
      <c r="N1000" s="20"/>
      <c r="O1000" s="20"/>
      <c r="P1000" s="20"/>
      <c r="Q1000" s="20"/>
      <c r="R1000" s="20"/>
      <c r="S1000" s="20"/>
      <c r="T1000" s="20"/>
      <c r="U1000" s="20"/>
      <c r="V1000" s="20"/>
      <c r="W1000" s="20"/>
      <c r="X1000" s="20"/>
      <c r="Y1000" s="20"/>
      <c r="Z1000" s="20"/>
    </row>
  </sheetData>
  <pageMargins left="0.7" right="0.7" top="0.75" bottom="0.75" header="0" footer="0"/>
  <pageSetup orientation="landscape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7F9F42-CC78-45F0-97A3-BE09E3320649}">
  <sheetPr>
    <tabColor theme="0" tint="-0.14999847407452621"/>
  </sheetPr>
  <dimension ref="A1:I755"/>
  <sheetViews>
    <sheetView topLeftCell="A28" workbookViewId="0">
      <selection activeCell="F44" sqref="F44"/>
    </sheetView>
  </sheetViews>
  <sheetFormatPr baseColWidth="10" defaultRowHeight="12.5"/>
  <cols>
    <col min="1" max="1" width="10.90625" style="120"/>
    <col min="2" max="2" width="18.81640625" style="120" bestFit="1" customWidth="1"/>
    <col min="3" max="3" width="17.54296875" style="120" bestFit="1" customWidth="1"/>
    <col min="4" max="4" width="17.7265625" style="120" bestFit="1" customWidth="1"/>
    <col min="5" max="5" width="17" style="120" customWidth="1"/>
    <col min="6" max="6" width="32.54296875" style="120" bestFit="1" customWidth="1"/>
    <col min="7" max="7" width="11.81640625" style="120" bestFit="1" customWidth="1"/>
    <col min="8" max="16384" width="10.90625" style="120"/>
  </cols>
  <sheetData>
    <row r="1" spans="1:9" ht="14">
      <c r="A1" s="119" t="s">
        <v>102</v>
      </c>
      <c r="B1" s="119" t="s">
        <v>124</v>
      </c>
      <c r="C1" s="119" t="s">
        <v>125</v>
      </c>
      <c r="D1" s="119" t="s">
        <v>126</v>
      </c>
      <c r="E1" s="119" t="s">
        <v>127</v>
      </c>
    </row>
    <row r="2" spans="1:9">
      <c r="A2" s="121">
        <v>43567</v>
      </c>
      <c r="B2" s="120">
        <v>1641.21</v>
      </c>
      <c r="C2" s="120">
        <v>68.611999999999995</v>
      </c>
    </row>
    <row r="3" spans="1:9" ht="14">
      <c r="A3" s="121">
        <v>43570</v>
      </c>
      <c r="B3" s="120">
        <v>1642.63</v>
      </c>
      <c r="C3" s="120">
        <v>69.222999999999999</v>
      </c>
      <c r="D3" s="122">
        <f>+(B3-B2)/B2</f>
        <v>8.6521529846885696E-4</v>
      </c>
      <c r="E3" s="122">
        <f>+(C3-C2)/C2</f>
        <v>8.9051477875590895E-3</v>
      </c>
      <c r="G3" s="123" t="s">
        <v>128</v>
      </c>
      <c r="H3" s="123" t="s">
        <v>129</v>
      </c>
    </row>
    <row r="4" spans="1:9" ht="14.5">
      <c r="A4" s="121">
        <v>43571</v>
      </c>
      <c r="B4" s="120">
        <v>1647.52</v>
      </c>
      <c r="C4" s="120">
        <v>71.751000000000005</v>
      </c>
      <c r="D4" s="122">
        <f t="shared" ref="D4:E67" si="0">+(B4-B3)/B3</f>
        <v>2.9769333325215491E-3</v>
      </c>
      <c r="E4" s="122">
        <f t="shared" si="0"/>
        <v>3.6519653872267972E-2</v>
      </c>
      <c r="F4" s="124" t="s">
        <v>130</v>
      </c>
      <c r="G4" s="125">
        <f>AVERAGE(D3:D754)</f>
        <v>4.1934105162476473E-4</v>
      </c>
      <c r="H4" s="125">
        <f>AVERAGE(E3:E754)</f>
        <v>-2.2908439646336285E-4</v>
      </c>
    </row>
    <row r="5" spans="1:9" ht="14.5">
      <c r="A5" s="121">
        <v>43572</v>
      </c>
      <c r="B5" s="120">
        <v>1660.14</v>
      </c>
      <c r="C5" s="120">
        <v>71.314999999999998</v>
      </c>
      <c r="D5" s="122">
        <f t="shared" si="0"/>
        <v>7.6599980576867767E-3</v>
      </c>
      <c r="E5" s="122">
        <f t="shared" si="0"/>
        <v>-6.0765703613887894E-3</v>
      </c>
      <c r="F5" s="124" t="s">
        <v>131</v>
      </c>
      <c r="G5" s="122">
        <f>G4*250</f>
        <v>0.10483526290619119</v>
      </c>
      <c r="H5" s="122">
        <f>H4*250</f>
        <v>-5.7271099115840711E-2</v>
      </c>
      <c r="I5" s="120" t="s">
        <v>132</v>
      </c>
    </row>
    <row r="6" spans="1:9" ht="14.5">
      <c r="A6" s="121">
        <v>43573</v>
      </c>
      <c r="B6" s="120">
        <v>1670.74</v>
      </c>
      <c r="C6" s="120">
        <v>71.314999999999998</v>
      </c>
      <c r="D6" s="122">
        <f t="shared" si="0"/>
        <v>6.3850036743888514E-3</v>
      </c>
      <c r="E6" s="122">
        <f t="shared" si="0"/>
        <v>0</v>
      </c>
      <c r="F6" s="124" t="s">
        <v>133</v>
      </c>
      <c r="G6" s="120">
        <f>_xlfn.VAR.S(D3:D754)</f>
        <v>1.7905976365367423E-4</v>
      </c>
      <c r="H6" s="120">
        <f>_xlfn.VAR.S(E3:E754)</f>
        <v>5.269400819732865E-4</v>
      </c>
    </row>
    <row r="7" spans="1:9" ht="14.5">
      <c r="A7" s="121">
        <v>43578</v>
      </c>
      <c r="B7" s="120">
        <v>1672.18</v>
      </c>
      <c r="C7" s="120">
        <v>71.837999999999994</v>
      </c>
      <c r="D7" s="122">
        <f t="shared" si="0"/>
        <v>8.6189353220731801E-4</v>
      </c>
      <c r="E7" s="122">
        <f t="shared" si="0"/>
        <v>7.3336605202271076E-3</v>
      </c>
      <c r="F7" s="124" t="s">
        <v>134</v>
      </c>
      <c r="G7" s="122">
        <f>G6^0.5</f>
        <v>1.338132144646687E-2</v>
      </c>
      <c r="H7" s="122">
        <f>H6^0.5</f>
        <v>2.2955175494282037E-2</v>
      </c>
    </row>
    <row r="8" spans="1:9" ht="14.5">
      <c r="A8" s="121">
        <v>43579</v>
      </c>
      <c r="B8" s="120">
        <v>1680.72</v>
      </c>
      <c r="C8" s="120">
        <v>71.837999999999994</v>
      </c>
      <c r="D8" s="122">
        <f t="shared" si="0"/>
        <v>5.1071056943630252E-3</v>
      </c>
      <c r="E8" s="122">
        <f t="shared" si="0"/>
        <v>0</v>
      </c>
      <c r="F8" s="124" t="s">
        <v>135</v>
      </c>
      <c r="G8" s="122">
        <f>_xlfn.STDEV.S(D3:D754)</f>
        <v>1.338132144646687E-2</v>
      </c>
      <c r="H8" s="122">
        <f>_xlfn.STDEV.S(E3:E754)</f>
        <v>2.2955175494282037E-2</v>
      </c>
    </row>
    <row r="9" spans="1:9" ht="14.5">
      <c r="A9" s="121">
        <v>43580</v>
      </c>
      <c r="B9" s="120">
        <v>1689.42</v>
      </c>
      <c r="C9" s="120">
        <v>71.227999999999994</v>
      </c>
      <c r="D9" s="122">
        <f t="shared" si="0"/>
        <v>5.1763529915750664E-3</v>
      </c>
      <c r="E9" s="122">
        <f t="shared" si="0"/>
        <v>-8.4913277095687439E-3</v>
      </c>
      <c r="F9" s="124" t="s">
        <v>136</v>
      </c>
      <c r="G9" s="122">
        <f>+G6*250</f>
        <v>4.4764940913418559E-2</v>
      </c>
      <c r="H9" s="122">
        <f>+H6*250</f>
        <v>0.13173502049332161</v>
      </c>
    </row>
    <row r="10" spans="1:9" ht="14.5">
      <c r="A10" s="121">
        <v>43581</v>
      </c>
      <c r="B10" s="120">
        <v>1689.04</v>
      </c>
      <c r="C10" s="120">
        <v>70.879000000000005</v>
      </c>
      <c r="D10" s="122">
        <f t="shared" si="0"/>
        <v>-2.249292656652041E-4</v>
      </c>
      <c r="E10" s="122">
        <f t="shared" si="0"/>
        <v>-4.8997585219294317E-3</v>
      </c>
      <c r="F10" s="124" t="s">
        <v>137</v>
      </c>
      <c r="G10" s="122">
        <f>G9^0.5</f>
        <v>0.21157726936847104</v>
      </c>
      <c r="H10" s="122">
        <f>H9^0.5</f>
        <v>0.36295319325406356</v>
      </c>
    </row>
    <row r="11" spans="1:9">
      <c r="A11" s="121">
        <v>43584</v>
      </c>
      <c r="B11" s="120">
        <v>1693.31</v>
      </c>
      <c r="C11" s="120">
        <v>70.617999999999995</v>
      </c>
      <c r="D11" s="122">
        <f t="shared" si="0"/>
        <v>2.5280632785487506E-3</v>
      </c>
      <c r="E11" s="122">
        <f t="shared" si="0"/>
        <v>-3.6823318613412983E-3</v>
      </c>
    </row>
    <row r="12" spans="1:9" ht="14.5">
      <c r="A12" s="121">
        <v>43585</v>
      </c>
      <c r="B12" s="120">
        <v>1676.14</v>
      </c>
      <c r="C12" s="120">
        <v>69.570999999999998</v>
      </c>
      <c r="D12" s="122">
        <f t="shared" si="0"/>
        <v>-1.0139903502607229E-2</v>
      </c>
      <c r="E12" s="122">
        <f t="shared" si="0"/>
        <v>-1.4826248265314751E-2</v>
      </c>
      <c r="F12" s="124" t="s">
        <v>138</v>
      </c>
      <c r="G12" s="120">
        <f>_xlfn.COVARIANCE.S(D3:D754,E3:E754)</f>
        <v>7.7187571547516324E-5</v>
      </c>
    </row>
    <row r="13" spans="1:9" ht="14">
      <c r="A13" s="121">
        <v>43587</v>
      </c>
      <c r="B13" s="120">
        <v>1665.45</v>
      </c>
      <c r="C13" s="120">
        <v>68.900000000000006</v>
      </c>
      <c r="D13" s="122">
        <f t="shared" si="0"/>
        <v>-6.3777488753923028E-3</v>
      </c>
      <c r="E13" s="122">
        <f t="shared" si="0"/>
        <v>-9.6448232740652326E-3</v>
      </c>
      <c r="F13" s="126" t="s">
        <v>114</v>
      </c>
      <c r="G13" s="127">
        <f>G12/G6</f>
        <v>0.43107155941972264</v>
      </c>
    </row>
    <row r="14" spans="1:9">
      <c r="A14" s="121">
        <v>43588</v>
      </c>
      <c r="B14" s="120">
        <v>1672.33</v>
      </c>
      <c r="C14" s="120">
        <v>67.8</v>
      </c>
      <c r="D14" s="122">
        <f t="shared" si="0"/>
        <v>4.1310156414181643E-3</v>
      </c>
      <c r="E14" s="122">
        <f t="shared" si="0"/>
        <v>-1.5965166908563259E-2</v>
      </c>
    </row>
    <row r="15" spans="1:9" ht="14.5">
      <c r="A15" s="121">
        <v>43591</v>
      </c>
      <c r="B15" s="120">
        <v>1649.22</v>
      </c>
      <c r="C15" s="120">
        <v>67</v>
      </c>
      <c r="D15" s="122">
        <f t="shared" si="0"/>
        <v>-1.3819042892252068E-2</v>
      </c>
      <c r="E15" s="122">
        <f t="shared" si="0"/>
        <v>-1.1799410029498483E-2</v>
      </c>
      <c r="F15" s="124" t="s">
        <v>114</v>
      </c>
      <c r="G15" s="127">
        <f>SLOPE(E3:E754,D3:D754)</f>
        <v>0.43107155941972308</v>
      </c>
    </row>
    <row r="16" spans="1:9">
      <c r="A16" s="121">
        <v>43592</v>
      </c>
      <c r="B16" s="120">
        <v>1617.85</v>
      </c>
      <c r="C16" s="120">
        <v>61.9</v>
      </c>
      <c r="D16" s="122">
        <f t="shared" si="0"/>
        <v>-1.9021113010999211E-2</v>
      </c>
      <c r="E16" s="122">
        <f t="shared" si="0"/>
        <v>-7.611940298507465E-2</v>
      </c>
    </row>
    <row r="17" spans="1:5">
      <c r="A17" s="121">
        <v>43593</v>
      </c>
      <c r="B17" s="120">
        <v>1623.37</v>
      </c>
      <c r="C17" s="120">
        <v>62.3</v>
      </c>
      <c r="D17" s="122">
        <f t="shared" si="0"/>
        <v>3.4119355935346182E-3</v>
      </c>
      <c r="E17" s="122">
        <f t="shared" si="0"/>
        <v>6.4620355411954536E-3</v>
      </c>
    </row>
    <row r="18" spans="1:5">
      <c r="A18" s="121">
        <v>43594</v>
      </c>
      <c r="B18" s="120">
        <v>1596.69</v>
      </c>
      <c r="C18" s="120">
        <v>61.5</v>
      </c>
      <c r="D18" s="122">
        <f t="shared" si="0"/>
        <v>-1.6434947054583884E-2</v>
      </c>
      <c r="E18" s="122">
        <f t="shared" si="0"/>
        <v>-1.2841091492776841E-2</v>
      </c>
    </row>
    <row r="19" spans="1:5">
      <c r="A19" s="121">
        <v>43595</v>
      </c>
      <c r="B19" s="120">
        <v>1603.37</v>
      </c>
      <c r="C19" s="120">
        <v>60.4</v>
      </c>
      <c r="D19" s="122">
        <f t="shared" si="0"/>
        <v>4.183654936149056E-3</v>
      </c>
      <c r="E19" s="122">
        <f t="shared" si="0"/>
        <v>-1.788617886178864E-2</v>
      </c>
    </row>
    <row r="20" spans="1:5">
      <c r="A20" s="121">
        <v>43598</v>
      </c>
      <c r="B20" s="120">
        <v>1573.84</v>
      </c>
      <c r="C20" s="120">
        <v>56.7</v>
      </c>
      <c r="D20" s="122">
        <f t="shared" si="0"/>
        <v>-1.8417458228605983E-2</v>
      </c>
      <c r="E20" s="122">
        <f t="shared" si="0"/>
        <v>-6.1258278145695295E-2</v>
      </c>
    </row>
    <row r="21" spans="1:5">
      <c r="A21" s="121">
        <v>43599</v>
      </c>
      <c r="B21" s="120">
        <v>1590.82</v>
      </c>
      <c r="C21" s="120">
        <v>58.5</v>
      </c>
      <c r="D21" s="122">
        <f t="shared" si="0"/>
        <v>1.078889849031669E-2</v>
      </c>
      <c r="E21" s="122">
        <f t="shared" si="0"/>
        <v>3.1746031746031696E-2</v>
      </c>
    </row>
    <row r="22" spans="1:5">
      <c r="A22" s="121">
        <v>43600</v>
      </c>
      <c r="B22" s="120">
        <v>1593.32</v>
      </c>
      <c r="C22" s="120">
        <v>58.4</v>
      </c>
      <c r="D22" s="122">
        <f t="shared" si="0"/>
        <v>1.5715165763568475E-3</v>
      </c>
      <c r="E22" s="122">
        <f t="shared" si="0"/>
        <v>-1.7094017094017337E-3</v>
      </c>
    </row>
    <row r="23" spans="1:5">
      <c r="A23" s="121">
        <v>43601</v>
      </c>
      <c r="B23" s="120">
        <v>1615.38</v>
      </c>
      <c r="C23" s="120">
        <v>60.6</v>
      </c>
      <c r="D23" s="122">
        <f t="shared" si="0"/>
        <v>1.3845304144804668E-2</v>
      </c>
      <c r="E23" s="122">
        <f t="shared" si="0"/>
        <v>3.7671232876712375E-2</v>
      </c>
    </row>
    <row r="24" spans="1:5">
      <c r="A24" s="121">
        <v>43602</v>
      </c>
      <c r="B24" s="120">
        <v>1606.86</v>
      </c>
      <c r="C24" s="120">
        <v>59.1</v>
      </c>
      <c r="D24" s="122">
        <f t="shared" si="0"/>
        <v>-5.2743007837166541E-3</v>
      </c>
      <c r="E24" s="122">
        <f t="shared" si="0"/>
        <v>-2.475247524752475E-2</v>
      </c>
    </row>
    <row r="25" spans="1:5">
      <c r="A25" s="121">
        <v>43605</v>
      </c>
      <c r="B25" s="120">
        <v>1588.9</v>
      </c>
      <c r="C25" s="120">
        <v>61</v>
      </c>
      <c r="D25" s="122">
        <f t="shared" si="0"/>
        <v>-1.1177078276887725E-2</v>
      </c>
      <c r="E25" s="122">
        <f t="shared" si="0"/>
        <v>3.2148900169204714E-2</v>
      </c>
    </row>
    <row r="26" spans="1:5">
      <c r="A26" s="121">
        <v>43606</v>
      </c>
      <c r="B26" s="120">
        <v>1602.91</v>
      </c>
      <c r="C26" s="120">
        <v>60.6</v>
      </c>
      <c r="D26" s="122">
        <f t="shared" si="0"/>
        <v>8.8174208571967973E-3</v>
      </c>
      <c r="E26" s="122">
        <f t="shared" si="0"/>
        <v>-6.5573770491803044E-3</v>
      </c>
    </row>
    <row r="27" spans="1:5">
      <c r="A27" s="121">
        <v>43607</v>
      </c>
      <c r="B27" s="120">
        <v>1595.64</v>
      </c>
      <c r="C27" s="120">
        <v>60.7</v>
      </c>
      <c r="D27" s="122">
        <f t="shared" si="0"/>
        <v>-4.5355010574517482E-3</v>
      </c>
      <c r="E27" s="122">
        <f t="shared" si="0"/>
        <v>1.6501650165016736E-3</v>
      </c>
    </row>
    <row r="28" spans="1:5">
      <c r="A28" s="121">
        <v>43608</v>
      </c>
      <c r="B28" s="120">
        <v>1561.17</v>
      </c>
      <c r="C28" s="120">
        <v>60.5</v>
      </c>
      <c r="D28" s="122">
        <f t="shared" si="0"/>
        <v>-2.1602617131683856E-2</v>
      </c>
      <c r="E28" s="122">
        <f t="shared" si="0"/>
        <v>-3.2948929159802775E-3</v>
      </c>
    </row>
    <row r="29" spans="1:5">
      <c r="A29" s="121">
        <v>43609</v>
      </c>
      <c r="B29" s="120">
        <v>1571.52</v>
      </c>
      <c r="C29" s="120">
        <v>60.2</v>
      </c>
      <c r="D29" s="122">
        <f t="shared" si="0"/>
        <v>6.6296431522511381E-3</v>
      </c>
      <c r="E29" s="122">
        <f t="shared" si="0"/>
        <v>-4.9586776859503658E-3</v>
      </c>
    </row>
    <row r="30" spans="1:5">
      <c r="A30" s="121">
        <v>43612</v>
      </c>
      <c r="B30" s="120">
        <v>1568.23</v>
      </c>
      <c r="C30" s="120">
        <v>61.1</v>
      </c>
      <c r="D30" s="122">
        <f t="shared" si="0"/>
        <v>-2.0935145591528988E-3</v>
      </c>
      <c r="E30" s="122">
        <f t="shared" si="0"/>
        <v>1.4950166112956787E-2</v>
      </c>
    </row>
    <row r="31" spans="1:5">
      <c r="A31" s="121">
        <v>43613</v>
      </c>
      <c r="B31" s="120">
        <v>1565.12</v>
      </c>
      <c r="C31" s="120">
        <v>61.2</v>
      </c>
      <c r="D31" s="122">
        <f t="shared" si="0"/>
        <v>-1.9831274749240401E-3</v>
      </c>
      <c r="E31" s="122">
        <f t="shared" si="0"/>
        <v>1.6366612111293195E-3</v>
      </c>
    </row>
    <row r="32" spans="1:5">
      <c r="A32" s="121">
        <v>43614</v>
      </c>
      <c r="B32" s="120">
        <v>1538.75</v>
      </c>
      <c r="C32" s="120">
        <v>61</v>
      </c>
      <c r="D32" s="122">
        <f t="shared" si="0"/>
        <v>-1.6848548354119742E-2</v>
      </c>
      <c r="E32" s="122">
        <f t="shared" si="0"/>
        <v>-3.2679738562091968E-3</v>
      </c>
    </row>
    <row r="33" spans="1:5">
      <c r="A33" s="121">
        <v>43616</v>
      </c>
      <c r="B33" s="120">
        <v>1510.46</v>
      </c>
      <c r="C33" s="120">
        <v>61.5</v>
      </c>
      <c r="D33" s="122">
        <f t="shared" si="0"/>
        <v>-1.8385052802599489E-2</v>
      </c>
      <c r="E33" s="122">
        <f t="shared" si="0"/>
        <v>8.1967213114754103E-3</v>
      </c>
    </row>
    <row r="34" spans="1:5">
      <c r="A34" s="121">
        <v>43619</v>
      </c>
      <c r="B34" s="120">
        <v>1518.23</v>
      </c>
      <c r="C34" s="120">
        <v>61.9</v>
      </c>
      <c r="D34" s="122">
        <f t="shared" si="0"/>
        <v>5.144128278802472E-3</v>
      </c>
      <c r="E34" s="122">
        <f t="shared" si="0"/>
        <v>6.5040650406503831E-3</v>
      </c>
    </row>
    <row r="35" spans="1:5">
      <c r="A35" s="121">
        <v>43620</v>
      </c>
      <c r="B35" s="120">
        <v>1537.31</v>
      </c>
      <c r="C35" s="120">
        <v>61.7</v>
      </c>
      <c r="D35" s="122">
        <f t="shared" si="0"/>
        <v>1.2567265829288004E-2</v>
      </c>
      <c r="E35" s="122">
        <f t="shared" si="0"/>
        <v>-3.2310177705976695E-3</v>
      </c>
    </row>
    <row r="36" spans="1:5">
      <c r="A36" s="121">
        <v>43621</v>
      </c>
      <c r="B36" s="120">
        <v>1542</v>
      </c>
      <c r="C36" s="120">
        <v>61.5</v>
      </c>
      <c r="D36" s="122">
        <f t="shared" si="0"/>
        <v>3.0507835114583623E-3</v>
      </c>
      <c r="E36" s="122">
        <f t="shared" si="0"/>
        <v>-3.2414910858995596E-3</v>
      </c>
    </row>
    <row r="37" spans="1:5">
      <c r="A37" s="121">
        <v>43623</v>
      </c>
      <c r="B37" s="120">
        <v>1566.14</v>
      </c>
      <c r="C37" s="120">
        <v>62.2</v>
      </c>
      <c r="D37" s="122">
        <f t="shared" si="0"/>
        <v>1.5654993514915758E-2</v>
      </c>
      <c r="E37" s="122">
        <f t="shared" si="0"/>
        <v>1.1382113821138257E-2</v>
      </c>
    </row>
    <row r="38" spans="1:5">
      <c r="A38" s="121">
        <v>43626</v>
      </c>
      <c r="B38" s="120">
        <v>1574.48</v>
      </c>
      <c r="C38" s="120">
        <v>61.2</v>
      </c>
      <c r="D38" s="122">
        <f t="shared" si="0"/>
        <v>5.3251944270626623E-3</v>
      </c>
      <c r="E38" s="122">
        <f t="shared" si="0"/>
        <v>-1.607717041800643E-2</v>
      </c>
    </row>
    <row r="39" spans="1:5">
      <c r="A39" s="121">
        <v>43627</v>
      </c>
      <c r="B39" s="120">
        <v>1593.36</v>
      </c>
      <c r="C39" s="120">
        <v>62</v>
      </c>
      <c r="D39" s="122">
        <f t="shared" si="0"/>
        <v>1.1991260606676414E-2</v>
      </c>
      <c r="E39" s="122">
        <f t="shared" si="0"/>
        <v>1.3071895424836555E-2</v>
      </c>
    </row>
    <row r="40" spans="1:5">
      <c r="A40" s="121">
        <v>43628</v>
      </c>
      <c r="B40" s="120">
        <v>1593.6</v>
      </c>
      <c r="C40" s="120">
        <v>62</v>
      </c>
      <c r="D40" s="122">
        <f t="shared" si="0"/>
        <v>1.5062509414068956E-4</v>
      </c>
      <c r="E40" s="122">
        <f t="shared" si="0"/>
        <v>0</v>
      </c>
    </row>
    <row r="41" spans="1:5">
      <c r="A41" s="121">
        <v>43629</v>
      </c>
      <c r="B41" s="120">
        <v>1598.12</v>
      </c>
      <c r="C41" s="120">
        <v>61.4</v>
      </c>
      <c r="D41" s="122">
        <f t="shared" si="0"/>
        <v>2.8363453815260934E-3</v>
      </c>
      <c r="E41" s="122">
        <f t="shared" si="0"/>
        <v>-9.6774193548387327E-3</v>
      </c>
    </row>
    <row r="42" spans="1:5">
      <c r="A42" s="121">
        <v>43630</v>
      </c>
      <c r="B42" s="120">
        <v>1589.6</v>
      </c>
      <c r="C42" s="120">
        <v>62</v>
      </c>
      <c r="D42" s="122">
        <f t="shared" si="0"/>
        <v>-5.3312642354766742E-3</v>
      </c>
      <c r="E42" s="122">
        <f t="shared" si="0"/>
        <v>9.7719869706840625E-3</v>
      </c>
    </row>
    <row r="43" spans="1:5">
      <c r="A43" s="121">
        <v>43633</v>
      </c>
      <c r="B43" s="120">
        <v>1586.53</v>
      </c>
      <c r="C43" s="120">
        <v>62</v>
      </c>
      <c r="D43" s="122">
        <f t="shared" si="0"/>
        <v>-1.9313034725716761E-3</v>
      </c>
      <c r="E43" s="122">
        <f t="shared" si="0"/>
        <v>0</v>
      </c>
    </row>
    <row r="44" spans="1:5">
      <c r="A44" s="121">
        <v>43634</v>
      </c>
      <c r="B44" s="120">
        <v>1609.43</v>
      </c>
      <c r="C44" s="120">
        <v>64.5</v>
      </c>
      <c r="D44" s="122">
        <f t="shared" si="0"/>
        <v>1.4434016375360121E-2</v>
      </c>
      <c r="E44" s="122">
        <f t="shared" si="0"/>
        <v>4.0322580645161289E-2</v>
      </c>
    </row>
    <row r="45" spans="1:5">
      <c r="A45" s="121">
        <v>43635</v>
      </c>
      <c r="B45" s="120">
        <v>1612.4</v>
      </c>
      <c r="C45" s="120">
        <v>64.400000000000006</v>
      </c>
      <c r="D45" s="122">
        <f t="shared" si="0"/>
        <v>1.8453738280012346E-3</v>
      </c>
      <c r="E45" s="122">
        <f t="shared" si="0"/>
        <v>-1.5503875968991367E-3</v>
      </c>
    </row>
    <row r="46" spans="1:5">
      <c r="A46" s="121">
        <v>43636</v>
      </c>
      <c r="B46" s="120">
        <v>1628.29</v>
      </c>
      <c r="C46" s="120">
        <v>62.5</v>
      </c>
      <c r="D46" s="122">
        <f t="shared" si="0"/>
        <v>9.8548747209128446E-3</v>
      </c>
      <c r="E46" s="122">
        <f t="shared" si="0"/>
        <v>-2.9503105590062199E-2</v>
      </c>
    </row>
    <row r="47" spans="1:5">
      <c r="A47" s="121">
        <v>43640</v>
      </c>
      <c r="B47" s="120">
        <v>1610.94</v>
      </c>
      <c r="C47" s="120">
        <v>61.6</v>
      </c>
      <c r="D47" s="122">
        <f t="shared" si="0"/>
        <v>-1.0655350091199915E-2</v>
      </c>
      <c r="E47" s="122">
        <f t="shared" si="0"/>
        <v>-1.4399999999999977E-2</v>
      </c>
    </row>
    <row r="48" spans="1:5">
      <c r="A48" s="121">
        <v>43641</v>
      </c>
      <c r="B48" s="120">
        <v>1607.29</v>
      </c>
      <c r="C48" s="120">
        <v>61.9</v>
      </c>
      <c r="D48" s="122">
        <f t="shared" si="0"/>
        <v>-2.2657578804921915E-3</v>
      </c>
      <c r="E48" s="122">
        <f t="shared" si="0"/>
        <v>4.870129870129824E-3</v>
      </c>
    </row>
    <row r="49" spans="1:5">
      <c r="A49" s="121">
        <v>43642</v>
      </c>
      <c r="B49" s="120">
        <v>1604.23</v>
      </c>
      <c r="C49" s="120">
        <v>62</v>
      </c>
      <c r="D49" s="122">
        <f t="shared" si="0"/>
        <v>-1.9038256941808543E-3</v>
      </c>
      <c r="E49" s="122">
        <f t="shared" si="0"/>
        <v>1.6155088852988922E-3</v>
      </c>
    </row>
    <row r="50" spans="1:5">
      <c r="A50" s="121">
        <v>43643</v>
      </c>
      <c r="B50" s="120">
        <v>1616.94</v>
      </c>
      <c r="C50" s="120">
        <v>61.5</v>
      </c>
      <c r="D50" s="122">
        <f t="shared" si="0"/>
        <v>7.922804086695821E-3</v>
      </c>
      <c r="E50" s="122">
        <f t="shared" si="0"/>
        <v>-8.0645161290322578E-3</v>
      </c>
    </row>
    <row r="51" spans="1:5">
      <c r="A51" s="121">
        <v>43644</v>
      </c>
      <c r="B51" s="120">
        <v>1622.43</v>
      </c>
      <c r="C51" s="120">
        <v>62</v>
      </c>
      <c r="D51" s="122">
        <f t="shared" si="0"/>
        <v>3.3953022375598409E-3</v>
      </c>
      <c r="E51" s="122">
        <f t="shared" si="0"/>
        <v>8.130081300813009E-3</v>
      </c>
    </row>
    <row r="52" spans="1:5">
      <c r="A52" s="121">
        <v>43647</v>
      </c>
      <c r="B52" s="120">
        <v>1642</v>
      </c>
      <c r="C52" s="120">
        <v>62.3</v>
      </c>
      <c r="D52" s="122">
        <f t="shared" si="0"/>
        <v>1.2062153683055623E-2</v>
      </c>
      <c r="E52" s="122">
        <f t="shared" si="0"/>
        <v>4.8387096774193091E-3</v>
      </c>
    </row>
    <row r="53" spans="1:5">
      <c r="A53" s="121">
        <v>43648</v>
      </c>
      <c r="B53" s="120">
        <v>1647.02</v>
      </c>
      <c r="C53" s="120">
        <v>62</v>
      </c>
      <c r="D53" s="122">
        <f t="shared" si="0"/>
        <v>3.0572472594396966E-3</v>
      </c>
      <c r="E53" s="122">
        <f t="shared" si="0"/>
        <v>-4.8154093097912869E-3</v>
      </c>
    </row>
    <row r="54" spans="1:5">
      <c r="A54" s="121">
        <v>43649</v>
      </c>
      <c r="B54" s="120">
        <v>1648.84</v>
      </c>
      <c r="C54" s="120">
        <v>61.8</v>
      </c>
      <c r="D54" s="122">
        <f t="shared" si="0"/>
        <v>1.1050260470424989E-3</v>
      </c>
      <c r="E54" s="122">
        <f t="shared" si="0"/>
        <v>-3.2258064516129492E-3</v>
      </c>
    </row>
    <row r="55" spans="1:5">
      <c r="A55" s="121">
        <v>43650</v>
      </c>
      <c r="B55" s="120">
        <v>1652.25</v>
      </c>
      <c r="C55" s="120">
        <v>62</v>
      </c>
      <c r="D55" s="122">
        <f t="shared" si="0"/>
        <v>2.0681206181315847E-3</v>
      </c>
      <c r="E55" s="122">
        <f t="shared" si="0"/>
        <v>3.2362459546926028E-3</v>
      </c>
    </row>
    <row r="56" spans="1:5">
      <c r="A56" s="121">
        <v>43651</v>
      </c>
      <c r="B56" s="120">
        <v>1634.94</v>
      </c>
      <c r="C56" s="120">
        <v>61.2</v>
      </c>
      <c r="D56" s="122">
        <f t="shared" si="0"/>
        <v>-1.0476622787108456E-2</v>
      </c>
      <c r="E56" s="122">
        <f t="shared" si="0"/>
        <v>-1.2903225806451568E-2</v>
      </c>
    </row>
    <row r="57" spans="1:5">
      <c r="A57" s="121">
        <v>43654</v>
      </c>
      <c r="B57" s="120">
        <v>1642.07</v>
      </c>
      <c r="C57" s="120">
        <v>60.9</v>
      </c>
      <c r="D57" s="122">
        <f t="shared" si="0"/>
        <v>4.3610163064087253E-3</v>
      </c>
      <c r="E57" s="122">
        <f t="shared" si="0"/>
        <v>-4.9019607843137948E-3</v>
      </c>
    </row>
    <row r="58" spans="1:5">
      <c r="A58" s="121">
        <v>43655</v>
      </c>
      <c r="B58" s="120">
        <v>1630.88</v>
      </c>
      <c r="C58" s="120">
        <v>61.1</v>
      </c>
      <c r="D58" s="122">
        <f t="shared" si="0"/>
        <v>-6.8145694154328543E-3</v>
      </c>
      <c r="E58" s="122">
        <f t="shared" si="0"/>
        <v>3.2840722495895377E-3</v>
      </c>
    </row>
    <row r="59" spans="1:5">
      <c r="A59" s="121">
        <v>43656</v>
      </c>
      <c r="B59" s="120">
        <v>1622.45</v>
      </c>
      <c r="C59" s="120">
        <v>61.5</v>
      </c>
      <c r="D59" s="122">
        <f t="shared" si="0"/>
        <v>-5.1689885215344252E-3</v>
      </c>
      <c r="E59" s="122">
        <f t="shared" si="0"/>
        <v>6.5466448445171618E-3</v>
      </c>
    </row>
    <row r="60" spans="1:5">
      <c r="A60" s="121">
        <v>43657</v>
      </c>
      <c r="B60" s="120">
        <v>1613.21</v>
      </c>
      <c r="C60" s="120">
        <v>60.9</v>
      </c>
      <c r="D60" s="122">
        <f t="shared" si="0"/>
        <v>-5.6950907578045603E-3</v>
      </c>
      <c r="E60" s="122">
        <f t="shared" si="0"/>
        <v>-9.7560975609756323E-3</v>
      </c>
    </row>
    <row r="61" spans="1:5">
      <c r="A61" s="121">
        <v>43658</v>
      </c>
      <c r="B61" s="120">
        <v>1625.62</v>
      </c>
      <c r="C61" s="120">
        <v>60.3</v>
      </c>
      <c r="D61" s="122">
        <f t="shared" si="0"/>
        <v>7.6927368414526657E-3</v>
      </c>
      <c r="E61" s="122">
        <f t="shared" si="0"/>
        <v>-9.8522167487684973E-3</v>
      </c>
    </row>
    <row r="62" spans="1:5">
      <c r="A62" s="121">
        <v>43661</v>
      </c>
      <c r="B62" s="120">
        <v>1632.91</v>
      </c>
      <c r="C62" s="120">
        <v>60.1</v>
      </c>
      <c r="D62" s="122">
        <f t="shared" si="0"/>
        <v>4.4844428587247891E-3</v>
      </c>
      <c r="E62" s="122">
        <f t="shared" si="0"/>
        <v>-3.3167495854062312E-3</v>
      </c>
    </row>
    <row r="63" spans="1:5">
      <c r="A63" s="121">
        <v>43662</v>
      </c>
      <c r="B63" s="120">
        <v>1630.57</v>
      </c>
      <c r="C63" s="120">
        <v>59.9</v>
      </c>
      <c r="D63" s="122">
        <f t="shared" si="0"/>
        <v>-1.4330244777728996E-3</v>
      </c>
      <c r="E63" s="122">
        <f t="shared" si="0"/>
        <v>-3.327787021630663E-3</v>
      </c>
    </row>
    <row r="64" spans="1:5">
      <c r="A64" s="121">
        <v>43663</v>
      </c>
      <c r="B64" s="120">
        <v>1598.06</v>
      </c>
      <c r="C64" s="120">
        <v>58.5</v>
      </c>
      <c r="D64" s="122">
        <f t="shared" si="0"/>
        <v>-1.9937813157362146E-2</v>
      </c>
      <c r="E64" s="122">
        <f t="shared" si="0"/>
        <v>-2.3372287145242046E-2</v>
      </c>
    </row>
    <row r="65" spans="1:5">
      <c r="A65" s="121">
        <v>43664</v>
      </c>
      <c r="B65" s="120">
        <v>1577.41</v>
      </c>
      <c r="C65" s="120">
        <v>58.6</v>
      </c>
      <c r="D65" s="122">
        <f t="shared" si="0"/>
        <v>-1.2921917825363168E-2</v>
      </c>
      <c r="E65" s="122">
        <f t="shared" si="0"/>
        <v>1.7094017094017337E-3</v>
      </c>
    </row>
    <row r="66" spans="1:5">
      <c r="A66" s="121">
        <v>43665</v>
      </c>
      <c r="B66" s="120">
        <v>1605.42</v>
      </c>
      <c r="C66" s="120">
        <v>58.1</v>
      </c>
      <c r="D66" s="122">
        <f t="shared" si="0"/>
        <v>1.7756956022847572E-2</v>
      </c>
      <c r="E66" s="122">
        <f t="shared" si="0"/>
        <v>-8.5324232081911266E-3</v>
      </c>
    </row>
    <row r="67" spans="1:5">
      <c r="A67" s="121">
        <v>43668</v>
      </c>
      <c r="B67" s="120">
        <v>1600.88</v>
      </c>
      <c r="C67" s="120">
        <v>59.8</v>
      </c>
      <c r="D67" s="122">
        <f t="shared" si="0"/>
        <v>-2.8279204195786546E-3</v>
      </c>
      <c r="E67" s="122">
        <f t="shared" si="0"/>
        <v>2.9259896729776174E-2</v>
      </c>
    </row>
    <row r="68" spans="1:5">
      <c r="A68" s="121">
        <v>43669</v>
      </c>
      <c r="B68" s="120">
        <v>1624.77</v>
      </c>
      <c r="C68" s="120">
        <v>59.3</v>
      </c>
      <c r="D68" s="122">
        <f t="shared" ref="D68:E131" si="1">+(B68-B67)/B67</f>
        <v>1.4923042326720223E-2</v>
      </c>
      <c r="E68" s="122">
        <f t="shared" si="1"/>
        <v>-8.3612040133779261E-3</v>
      </c>
    </row>
    <row r="69" spans="1:5">
      <c r="A69" s="121">
        <v>43670</v>
      </c>
      <c r="B69" s="120">
        <v>1613.06</v>
      </c>
      <c r="C69" s="120">
        <v>58.1</v>
      </c>
      <c r="D69" s="122">
        <f t="shared" si="1"/>
        <v>-7.2071739384651588E-3</v>
      </c>
      <c r="E69" s="122">
        <f t="shared" si="1"/>
        <v>-2.0236087689713252E-2</v>
      </c>
    </row>
    <row r="70" spans="1:5">
      <c r="A70" s="121">
        <v>43671</v>
      </c>
      <c r="B70" s="120">
        <v>1607.2</v>
      </c>
      <c r="C70" s="120">
        <v>59.2</v>
      </c>
      <c r="D70" s="122">
        <f t="shared" si="1"/>
        <v>-3.6328468872824943E-3</v>
      </c>
      <c r="E70" s="122">
        <f t="shared" si="1"/>
        <v>1.8932874354561126E-2</v>
      </c>
    </row>
    <row r="71" spans="1:5">
      <c r="A71" s="121">
        <v>43672</v>
      </c>
      <c r="B71" s="120">
        <v>1610.64</v>
      </c>
      <c r="C71" s="120">
        <v>58.9</v>
      </c>
      <c r="D71" s="122">
        <f t="shared" si="1"/>
        <v>2.1403683424589689E-3</v>
      </c>
      <c r="E71" s="122">
        <f t="shared" si="1"/>
        <v>-5.067567567567639E-3</v>
      </c>
    </row>
    <row r="72" spans="1:5">
      <c r="A72" s="121">
        <v>43675</v>
      </c>
      <c r="B72" s="120">
        <v>1614.3</v>
      </c>
      <c r="C72" s="120">
        <v>59.1</v>
      </c>
      <c r="D72" s="122">
        <f t="shared" si="1"/>
        <v>2.2723886157054677E-3</v>
      </c>
      <c r="E72" s="122">
        <f t="shared" si="1"/>
        <v>3.3955857385399467E-3</v>
      </c>
    </row>
    <row r="73" spans="1:5">
      <c r="A73" s="121">
        <v>43676</v>
      </c>
      <c r="B73" s="120">
        <v>1600.26</v>
      </c>
      <c r="C73" s="120">
        <v>60</v>
      </c>
      <c r="D73" s="122">
        <f t="shared" si="1"/>
        <v>-8.6972681657684226E-3</v>
      </c>
      <c r="E73" s="122">
        <f t="shared" si="1"/>
        <v>1.5228426395939063E-2</v>
      </c>
    </row>
    <row r="74" spans="1:5">
      <c r="A74" s="121">
        <v>43677</v>
      </c>
      <c r="B74" s="120">
        <v>1599.78</v>
      </c>
      <c r="C74" s="120">
        <v>59.5</v>
      </c>
      <c r="D74" s="122">
        <f t="shared" si="1"/>
        <v>-2.9995125792059928E-4</v>
      </c>
      <c r="E74" s="122">
        <f t="shared" si="1"/>
        <v>-8.3333333333333332E-3</v>
      </c>
    </row>
    <row r="75" spans="1:5">
      <c r="A75" s="121">
        <v>43678</v>
      </c>
      <c r="B75" s="120">
        <v>1612.91</v>
      </c>
      <c r="C75" s="120">
        <v>59.8</v>
      </c>
      <c r="D75" s="122">
        <f t="shared" si="1"/>
        <v>8.2073785145458187E-3</v>
      </c>
      <c r="E75" s="122">
        <f t="shared" si="1"/>
        <v>5.0420168067226417E-3</v>
      </c>
    </row>
    <row r="76" spans="1:5">
      <c r="A76" s="121">
        <v>43679</v>
      </c>
      <c r="B76" s="120">
        <v>1568.7</v>
      </c>
      <c r="C76" s="120">
        <v>58.2</v>
      </c>
      <c r="D76" s="122">
        <f t="shared" si="1"/>
        <v>-2.7410084877643535E-2</v>
      </c>
      <c r="E76" s="122">
        <f t="shared" si="1"/>
        <v>-2.675585284280927E-2</v>
      </c>
    </row>
    <row r="77" spans="1:5">
      <c r="A77" s="121">
        <v>43682</v>
      </c>
      <c r="B77" s="120">
        <v>1535.1</v>
      </c>
      <c r="C77" s="120">
        <v>59</v>
      </c>
      <c r="D77" s="122">
        <f t="shared" si="1"/>
        <v>-2.1419009370816686E-2</v>
      </c>
      <c r="E77" s="122">
        <f t="shared" si="1"/>
        <v>1.3745704467353903E-2</v>
      </c>
    </row>
    <row r="78" spans="1:5">
      <c r="A78" s="121">
        <v>43683</v>
      </c>
      <c r="B78" s="120">
        <v>1523.03</v>
      </c>
      <c r="C78" s="120">
        <v>59</v>
      </c>
      <c r="D78" s="122">
        <f t="shared" si="1"/>
        <v>-7.8626799557031703E-3</v>
      </c>
      <c r="E78" s="122">
        <f t="shared" si="1"/>
        <v>0</v>
      </c>
    </row>
    <row r="79" spans="1:5">
      <c r="A79" s="121">
        <v>43684</v>
      </c>
      <c r="B79" s="120">
        <v>1528.19</v>
      </c>
      <c r="C79" s="120">
        <v>59.5</v>
      </c>
      <c r="D79" s="122">
        <f t="shared" si="1"/>
        <v>3.3879831651379695E-3</v>
      </c>
      <c r="E79" s="122">
        <f t="shared" si="1"/>
        <v>8.4745762711864406E-3</v>
      </c>
    </row>
    <row r="80" spans="1:5">
      <c r="A80" s="121">
        <v>43685</v>
      </c>
      <c r="B80" s="120">
        <v>1550.62</v>
      </c>
      <c r="C80" s="120">
        <v>58.2</v>
      </c>
      <c r="D80" s="122">
        <f t="shared" si="1"/>
        <v>1.4677494290631293E-2</v>
      </c>
      <c r="E80" s="122">
        <f t="shared" si="1"/>
        <v>-2.1848739495798273E-2</v>
      </c>
    </row>
    <row r="81" spans="1:5">
      <c r="A81" s="121">
        <v>43686</v>
      </c>
      <c r="B81" s="120">
        <v>1531.52</v>
      </c>
      <c r="C81" s="120">
        <v>58.1</v>
      </c>
      <c r="D81" s="122">
        <f t="shared" si="1"/>
        <v>-1.2317653583727741E-2</v>
      </c>
      <c r="E81" s="122">
        <f t="shared" si="1"/>
        <v>-1.7182130584192682E-3</v>
      </c>
    </row>
    <row r="82" spans="1:5">
      <c r="A82" s="121">
        <v>43689</v>
      </c>
      <c r="B82" s="120">
        <v>1533.06</v>
      </c>
      <c r="C82" s="120">
        <v>57.6</v>
      </c>
      <c r="D82" s="122">
        <f t="shared" si="1"/>
        <v>1.0055369828666709E-3</v>
      </c>
      <c r="E82" s="122">
        <f t="shared" si="1"/>
        <v>-8.6058519793459545E-3</v>
      </c>
    </row>
    <row r="83" spans="1:5">
      <c r="A83" s="121">
        <v>43690</v>
      </c>
      <c r="B83" s="120">
        <v>1538.53</v>
      </c>
      <c r="C83" s="120">
        <v>55.6</v>
      </c>
      <c r="D83" s="122">
        <f t="shared" si="1"/>
        <v>3.5680273440048186E-3</v>
      </c>
      <c r="E83" s="122">
        <f t="shared" si="1"/>
        <v>-3.4722222222222224E-2</v>
      </c>
    </row>
    <row r="84" spans="1:5">
      <c r="A84" s="121">
        <v>43691</v>
      </c>
      <c r="B84" s="120">
        <v>1500.06</v>
      </c>
      <c r="C84" s="120">
        <v>55.7</v>
      </c>
      <c r="D84" s="122">
        <f t="shared" si="1"/>
        <v>-2.5004387304764956E-2</v>
      </c>
      <c r="E84" s="122">
        <f t="shared" si="1"/>
        <v>1.7985611510791622E-3</v>
      </c>
    </row>
    <row r="85" spans="1:5">
      <c r="A85" s="121">
        <v>43692</v>
      </c>
      <c r="B85" s="120">
        <v>1495.71</v>
      </c>
      <c r="C85" s="120">
        <v>58</v>
      </c>
      <c r="D85" s="122">
        <f t="shared" si="1"/>
        <v>-2.899884004639754E-3</v>
      </c>
      <c r="E85" s="122">
        <f t="shared" si="1"/>
        <v>4.1292639138240522E-2</v>
      </c>
    </row>
    <row r="86" spans="1:5">
      <c r="A86" s="121">
        <v>43693</v>
      </c>
      <c r="B86" s="120">
        <v>1519.41</v>
      </c>
      <c r="C86" s="120">
        <v>57</v>
      </c>
      <c r="D86" s="122">
        <f t="shared" si="1"/>
        <v>1.584531760835994E-2</v>
      </c>
      <c r="E86" s="122">
        <f t="shared" si="1"/>
        <v>-1.7241379310344827E-2</v>
      </c>
    </row>
    <row r="87" spans="1:5">
      <c r="A87" s="121">
        <v>43696</v>
      </c>
      <c r="B87" s="120">
        <v>1538.97</v>
      </c>
      <c r="C87" s="120">
        <v>57.7</v>
      </c>
      <c r="D87" s="122">
        <f t="shared" si="1"/>
        <v>1.2873417971449407E-2</v>
      </c>
      <c r="E87" s="122">
        <f t="shared" si="1"/>
        <v>1.2280701754386015E-2</v>
      </c>
    </row>
    <row r="88" spans="1:5">
      <c r="A88" s="121">
        <v>43697</v>
      </c>
      <c r="B88" s="120">
        <v>1534.34</v>
      </c>
      <c r="C88" s="120">
        <v>57.5</v>
      </c>
      <c r="D88" s="122">
        <f t="shared" si="1"/>
        <v>-3.0085056888698994E-3</v>
      </c>
      <c r="E88" s="122">
        <f t="shared" si="1"/>
        <v>-3.4662045060659071E-3</v>
      </c>
    </row>
    <row r="89" spans="1:5">
      <c r="A89" s="121">
        <v>43698</v>
      </c>
      <c r="B89" s="120">
        <v>1543.47</v>
      </c>
      <c r="C89" s="120">
        <v>55.8</v>
      </c>
      <c r="D89" s="122">
        <f t="shared" si="1"/>
        <v>5.950441232060762E-3</v>
      </c>
      <c r="E89" s="122">
        <f t="shared" si="1"/>
        <v>-2.9565217391304396E-2</v>
      </c>
    </row>
    <row r="90" spans="1:5">
      <c r="A90" s="121">
        <v>43699</v>
      </c>
      <c r="B90" s="120">
        <v>1535.51</v>
      </c>
      <c r="C90" s="120">
        <v>56</v>
      </c>
      <c r="D90" s="122">
        <f t="shared" si="1"/>
        <v>-5.1572107005643363E-3</v>
      </c>
      <c r="E90" s="122">
        <f t="shared" si="1"/>
        <v>3.5842293906810548E-3</v>
      </c>
    </row>
    <row r="91" spans="1:5">
      <c r="A91" s="121">
        <v>43700</v>
      </c>
      <c r="B91" s="120">
        <v>1522.85</v>
      </c>
      <c r="C91" s="120">
        <v>54.1</v>
      </c>
      <c r="D91" s="122">
        <f t="shared" si="1"/>
        <v>-8.2448176827243595E-3</v>
      </c>
      <c r="E91" s="122">
        <f t="shared" si="1"/>
        <v>-3.3928571428571405E-2</v>
      </c>
    </row>
    <row r="92" spans="1:5">
      <c r="A92" s="121">
        <v>43703</v>
      </c>
      <c r="B92" s="120">
        <v>1520.85</v>
      </c>
      <c r="C92" s="120">
        <v>54.8</v>
      </c>
      <c r="D92" s="122">
        <f t="shared" si="1"/>
        <v>-1.3133269855862364E-3</v>
      </c>
      <c r="E92" s="122">
        <f t="shared" si="1"/>
        <v>1.2939001848428756E-2</v>
      </c>
    </row>
    <row r="93" spans="1:5">
      <c r="A93" s="121">
        <v>43704</v>
      </c>
      <c r="B93" s="120">
        <v>1530.81</v>
      </c>
      <c r="C93" s="120">
        <v>53.7</v>
      </c>
      <c r="D93" s="122">
        <f t="shared" si="1"/>
        <v>6.5489693263635707E-3</v>
      </c>
      <c r="E93" s="122">
        <f t="shared" si="1"/>
        <v>-2.0072992700729823E-2</v>
      </c>
    </row>
    <row r="94" spans="1:5">
      <c r="A94" s="121">
        <v>43705</v>
      </c>
      <c r="B94" s="120">
        <v>1529.13</v>
      </c>
      <c r="C94" s="120">
        <v>53.7</v>
      </c>
      <c r="D94" s="122">
        <f t="shared" si="1"/>
        <v>-1.0974582083993678E-3</v>
      </c>
      <c r="E94" s="122">
        <f t="shared" si="1"/>
        <v>0</v>
      </c>
    </row>
    <row r="95" spans="1:5">
      <c r="A95" s="121">
        <v>43706</v>
      </c>
      <c r="B95" s="120">
        <v>1558.74</v>
      </c>
      <c r="C95" s="120">
        <v>53.8</v>
      </c>
      <c r="D95" s="122">
        <f t="shared" si="1"/>
        <v>1.9363952051166283E-2</v>
      </c>
      <c r="E95" s="122">
        <f t="shared" si="1"/>
        <v>1.8621973929235439E-3</v>
      </c>
    </row>
    <row r="96" spans="1:5">
      <c r="A96" s="121">
        <v>43707</v>
      </c>
      <c r="B96" s="120">
        <v>1576.98</v>
      </c>
      <c r="C96" s="120">
        <v>53.8</v>
      </c>
      <c r="D96" s="122">
        <f t="shared" si="1"/>
        <v>1.1701759113129841E-2</v>
      </c>
      <c r="E96" s="122">
        <f t="shared" si="1"/>
        <v>0</v>
      </c>
    </row>
    <row r="97" spans="1:5">
      <c r="A97" s="121">
        <v>43710</v>
      </c>
      <c r="B97" s="120">
        <v>1570.19</v>
      </c>
      <c r="C97" s="120">
        <v>54</v>
      </c>
      <c r="D97" s="122">
        <f t="shared" si="1"/>
        <v>-4.3056982333320422E-3</v>
      </c>
      <c r="E97" s="122">
        <f t="shared" si="1"/>
        <v>3.717472118959161E-3</v>
      </c>
    </row>
    <row r="98" spans="1:5">
      <c r="A98" s="121">
        <v>43711</v>
      </c>
      <c r="B98" s="120">
        <v>1568.66</v>
      </c>
      <c r="C98" s="120">
        <v>52.7</v>
      </c>
      <c r="D98" s="122">
        <f t="shared" si="1"/>
        <v>-9.7440437144547649E-4</v>
      </c>
      <c r="E98" s="122">
        <f t="shared" si="1"/>
        <v>-2.4074074074074022E-2</v>
      </c>
    </row>
    <row r="99" spans="1:5">
      <c r="A99" s="121">
        <v>43712</v>
      </c>
      <c r="B99" s="120">
        <v>1581.28</v>
      </c>
      <c r="C99" s="120">
        <v>50.9</v>
      </c>
      <c r="D99" s="122">
        <f t="shared" si="1"/>
        <v>8.0450830645263406E-3</v>
      </c>
      <c r="E99" s="122">
        <f t="shared" si="1"/>
        <v>-3.4155597722960229E-2</v>
      </c>
    </row>
    <row r="100" spans="1:5">
      <c r="A100" s="121">
        <v>43713</v>
      </c>
      <c r="B100" s="120">
        <v>1597.34</v>
      </c>
      <c r="C100" s="120">
        <v>52.2</v>
      </c>
      <c r="D100" s="122">
        <f t="shared" si="1"/>
        <v>1.0156329049883605E-2</v>
      </c>
      <c r="E100" s="122">
        <f t="shared" si="1"/>
        <v>2.5540275049115997E-2</v>
      </c>
    </row>
    <row r="101" spans="1:5">
      <c r="A101" s="121">
        <v>43714</v>
      </c>
      <c r="B101" s="120">
        <v>1601.95</v>
      </c>
      <c r="C101" s="120">
        <v>52.4</v>
      </c>
      <c r="D101" s="122">
        <f t="shared" si="1"/>
        <v>2.8860480548913367E-3</v>
      </c>
      <c r="E101" s="122">
        <f t="shared" si="1"/>
        <v>3.8314176245209911E-3</v>
      </c>
    </row>
    <row r="102" spans="1:5">
      <c r="A102" s="121">
        <v>43717</v>
      </c>
      <c r="B102" s="120">
        <v>1610.7</v>
      </c>
      <c r="C102" s="120">
        <v>52.2</v>
      </c>
      <c r="D102" s="122">
        <f t="shared" si="1"/>
        <v>5.462093074065982E-3</v>
      </c>
      <c r="E102" s="122">
        <f t="shared" si="1"/>
        <v>-3.8167938931296897E-3</v>
      </c>
    </row>
    <row r="103" spans="1:5">
      <c r="A103" s="121">
        <v>43718</v>
      </c>
      <c r="B103" s="120">
        <v>1624.98</v>
      </c>
      <c r="C103" s="120">
        <v>54.6</v>
      </c>
      <c r="D103" s="122">
        <f t="shared" si="1"/>
        <v>8.8657105606257981E-3</v>
      </c>
      <c r="E103" s="122">
        <f t="shared" si="1"/>
        <v>4.5977011494252845E-2</v>
      </c>
    </row>
    <row r="104" spans="1:5">
      <c r="A104" s="121">
        <v>43719</v>
      </c>
      <c r="B104" s="120">
        <v>1637.62</v>
      </c>
      <c r="C104" s="120">
        <v>54.1</v>
      </c>
      <c r="D104" s="122">
        <f t="shared" si="1"/>
        <v>7.7785572745509932E-3</v>
      </c>
      <c r="E104" s="122">
        <f t="shared" si="1"/>
        <v>-9.1575091575091579E-3</v>
      </c>
    </row>
    <row r="105" spans="1:5">
      <c r="A105" s="121">
        <v>43720</v>
      </c>
      <c r="B105" s="120">
        <v>1651.45</v>
      </c>
      <c r="C105" s="120">
        <v>53.4</v>
      </c>
      <c r="D105" s="122">
        <f t="shared" si="1"/>
        <v>8.4451826431041124E-3</v>
      </c>
      <c r="E105" s="122">
        <f t="shared" si="1"/>
        <v>-1.2939001848428888E-2</v>
      </c>
    </row>
    <row r="106" spans="1:5">
      <c r="A106" s="121">
        <v>43721</v>
      </c>
      <c r="B106" s="120">
        <v>1665.35</v>
      </c>
      <c r="C106" s="120">
        <v>53.3</v>
      </c>
      <c r="D106" s="122">
        <f t="shared" si="1"/>
        <v>8.4168458021737641E-3</v>
      </c>
      <c r="E106" s="122">
        <f t="shared" si="1"/>
        <v>-1.8726591760299892E-3</v>
      </c>
    </row>
    <row r="107" spans="1:5">
      <c r="A107" s="121">
        <v>43724</v>
      </c>
      <c r="B107" s="120">
        <v>1655.01</v>
      </c>
      <c r="C107" s="120">
        <v>53.4</v>
      </c>
      <c r="D107" s="122">
        <f t="shared" si="1"/>
        <v>-6.2089050349775831E-3</v>
      </c>
      <c r="E107" s="122">
        <f t="shared" si="1"/>
        <v>1.8761726078799516E-3</v>
      </c>
    </row>
    <row r="108" spans="1:5">
      <c r="A108" s="121">
        <v>43725</v>
      </c>
      <c r="B108" s="120">
        <v>1649.33</v>
      </c>
      <c r="C108" s="120">
        <v>53.7</v>
      </c>
      <c r="D108" s="122">
        <f t="shared" si="1"/>
        <v>-3.4320034320034706E-3</v>
      </c>
      <c r="E108" s="122">
        <f t="shared" si="1"/>
        <v>5.6179775280899673E-3</v>
      </c>
    </row>
    <row r="109" spans="1:5">
      <c r="A109" s="121">
        <v>43726</v>
      </c>
      <c r="B109" s="120">
        <v>1655.11</v>
      </c>
      <c r="C109" s="120">
        <v>54.4</v>
      </c>
      <c r="D109" s="122">
        <f t="shared" si="1"/>
        <v>3.5044533234707262E-3</v>
      </c>
      <c r="E109" s="122">
        <f t="shared" si="1"/>
        <v>1.303538175046547E-2</v>
      </c>
    </row>
    <row r="110" spans="1:5">
      <c r="A110" s="121">
        <v>43727</v>
      </c>
      <c r="B110" s="120">
        <v>1664.64</v>
      </c>
      <c r="C110" s="120">
        <v>54.2</v>
      </c>
      <c r="D110" s="122">
        <f t="shared" si="1"/>
        <v>5.7579254551058242E-3</v>
      </c>
      <c r="E110" s="122">
        <f t="shared" si="1"/>
        <v>-3.676470588235216E-3</v>
      </c>
    </row>
    <row r="111" spans="1:5">
      <c r="A111" s="121">
        <v>43728</v>
      </c>
      <c r="B111" s="120">
        <v>1666.89</v>
      </c>
      <c r="C111" s="120">
        <v>53.5</v>
      </c>
      <c r="D111" s="122">
        <f t="shared" si="1"/>
        <v>1.3516435986159168E-3</v>
      </c>
      <c r="E111" s="122">
        <f t="shared" si="1"/>
        <v>-1.2915129151291565E-2</v>
      </c>
    </row>
    <row r="112" spans="1:5">
      <c r="A112" s="121">
        <v>43731</v>
      </c>
      <c r="B112" s="120">
        <v>1637.66</v>
      </c>
      <c r="C112" s="120">
        <v>52.4</v>
      </c>
      <c r="D112" s="122">
        <f t="shared" si="1"/>
        <v>-1.7535650222870146E-2</v>
      </c>
      <c r="E112" s="122">
        <f t="shared" si="1"/>
        <v>-2.056074766355143E-2</v>
      </c>
    </row>
    <row r="113" spans="1:5">
      <c r="A113" s="121">
        <v>43732</v>
      </c>
      <c r="B113" s="120">
        <v>1633.09</v>
      </c>
      <c r="C113" s="120">
        <v>51.8</v>
      </c>
      <c r="D113" s="122">
        <f t="shared" si="1"/>
        <v>-2.7905670285652477E-3</v>
      </c>
      <c r="E113" s="122">
        <f t="shared" si="1"/>
        <v>-1.1450381679389341E-2</v>
      </c>
    </row>
    <row r="114" spans="1:5">
      <c r="A114" s="121">
        <v>43733</v>
      </c>
      <c r="B114" s="120">
        <v>1620.67</v>
      </c>
      <c r="C114" s="120">
        <v>52.7</v>
      </c>
      <c r="D114" s="122">
        <f t="shared" si="1"/>
        <v>-7.6052146544280143E-3</v>
      </c>
      <c r="E114" s="122">
        <f t="shared" si="1"/>
        <v>1.7374517374517486E-2</v>
      </c>
    </row>
    <row r="115" spans="1:5">
      <c r="A115" s="121">
        <v>43734</v>
      </c>
      <c r="B115" s="120">
        <v>1631.61</v>
      </c>
      <c r="C115" s="120">
        <v>53.4</v>
      </c>
      <c r="D115" s="122">
        <f t="shared" si="1"/>
        <v>6.7502946312326551E-3</v>
      </c>
      <c r="E115" s="122">
        <f t="shared" si="1"/>
        <v>1.3282732447817755E-2</v>
      </c>
    </row>
    <row r="116" spans="1:5">
      <c r="A116" s="121">
        <v>43735</v>
      </c>
      <c r="B116" s="120">
        <v>1646.6</v>
      </c>
      <c r="C116" s="120">
        <v>53.3</v>
      </c>
      <c r="D116" s="122">
        <f t="shared" si="1"/>
        <v>9.187244500830475E-3</v>
      </c>
      <c r="E116" s="122">
        <f t="shared" si="1"/>
        <v>-1.8726591760299892E-3</v>
      </c>
    </row>
    <row r="117" spans="1:5">
      <c r="A117" s="121">
        <v>43738</v>
      </c>
      <c r="B117" s="120">
        <v>1647.67</v>
      </c>
      <c r="C117" s="120">
        <v>53.1</v>
      </c>
      <c r="D117" s="122">
        <f t="shared" si="1"/>
        <v>6.4982387950939132E-4</v>
      </c>
      <c r="E117" s="122">
        <f t="shared" si="1"/>
        <v>-3.7523452157597701E-3</v>
      </c>
    </row>
    <row r="118" spans="1:5">
      <c r="A118" s="121">
        <v>43739</v>
      </c>
      <c r="B118" s="120">
        <v>1635.64</v>
      </c>
      <c r="C118" s="120">
        <v>52.3</v>
      </c>
      <c r="D118" s="122">
        <f t="shared" si="1"/>
        <v>-7.3012192975534978E-3</v>
      </c>
      <c r="E118" s="122">
        <f t="shared" si="1"/>
        <v>-1.5065913370998196E-2</v>
      </c>
    </row>
    <row r="119" spans="1:5">
      <c r="A119" s="121">
        <v>43740</v>
      </c>
      <c r="B119" s="120">
        <v>1593.32</v>
      </c>
      <c r="C119" s="120">
        <v>51.9</v>
      </c>
      <c r="D119" s="122">
        <f t="shared" si="1"/>
        <v>-2.5873664131471571E-2</v>
      </c>
      <c r="E119" s="122">
        <f t="shared" si="1"/>
        <v>-7.6481835564053266E-3</v>
      </c>
    </row>
    <row r="120" spans="1:5">
      <c r="A120" s="121">
        <v>43741</v>
      </c>
      <c r="B120" s="120">
        <v>1588.41</v>
      </c>
      <c r="C120" s="120">
        <v>51.9</v>
      </c>
      <c r="D120" s="122">
        <f t="shared" si="1"/>
        <v>-3.0816157457383667E-3</v>
      </c>
      <c r="E120" s="122">
        <f t="shared" si="1"/>
        <v>0</v>
      </c>
    </row>
    <row r="121" spans="1:5">
      <c r="A121" s="121">
        <v>43742</v>
      </c>
      <c r="B121" s="120">
        <v>1593.98</v>
      </c>
      <c r="C121" s="120">
        <v>51.9</v>
      </c>
      <c r="D121" s="122">
        <f t="shared" si="1"/>
        <v>3.5066513053934037E-3</v>
      </c>
      <c r="E121" s="122">
        <f t="shared" si="1"/>
        <v>0</v>
      </c>
    </row>
    <row r="122" spans="1:5">
      <c r="A122" s="121">
        <v>43745</v>
      </c>
      <c r="B122" s="120">
        <v>1617.99</v>
      </c>
      <c r="C122" s="120">
        <v>51.9</v>
      </c>
      <c r="D122" s="122">
        <f t="shared" si="1"/>
        <v>1.5062924252500026E-2</v>
      </c>
      <c r="E122" s="122">
        <f t="shared" si="1"/>
        <v>0</v>
      </c>
    </row>
    <row r="123" spans="1:5">
      <c r="A123" s="121">
        <v>43746</v>
      </c>
      <c r="B123" s="120">
        <v>1605.69</v>
      </c>
      <c r="C123" s="120">
        <v>51.7</v>
      </c>
      <c r="D123" s="122">
        <f t="shared" si="1"/>
        <v>-7.6020247343926445E-3</v>
      </c>
      <c r="E123" s="122">
        <f t="shared" si="1"/>
        <v>-3.8535645472060837E-3</v>
      </c>
    </row>
    <row r="124" spans="1:5">
      <c r="A124" s="121">
        <v>43747</v>
      </c>
      <c r="B124" s="120">
        <v>1620</v>
      </c>
      <c r="C124" s="120">
        <v>52.2</v>
      </c>
      <c r="D124" s="122">
        <f t="shared" si="1"/>
        <v>8.91205649907513E-3</v>
      </c>
      <c r="E124" s="122">
        <f t="shared" si="1"/>
        <v>9.6711798839458404E-3</v>
      </c>
    </row>
    <row r="125" spans="1:5">
      <c r="A125" s="121">
        <v>43748</v>
      </c>
      <c r="B125" s="120">
        <v>1630.03</v>
      </c>
      <c r="C125" s="120">
        <v>51.8</v>
      </c>
      <c r="D125" s="122">
        <f t="shared" si="1"/>
        <v>6.1913580246913411E-3</v>
      </c>
      <c r="E125" s="122">
        <f t="shared" si="1"/>
        <v>-7.6628352490422545E-3</v>
      </c>
    </row>
    <row r="126" spans="1:5">
      <c r="A126" s="121">
        <v>43749</v>
      </c>
      <c r="B126" s="120">
        <v>1653.28</v>
      </c>
      <c r="C126" s="120">
        <v>51.3</v>
      </c>
      <c r="D126" s="122">
        <f t="shared" si="1"/>
        <v>1.4263541161819108E-2</v>
      </c>
      <c r="E126" s="122">
        <f t="shared" si="1"/>
        <v>-9.6525096525096523E-3</v>
      </c>
    </row>
    <row r="127" spans="1:5">
      <c r="A127" s="121">
        <v>43752</v>
      </c>
      <c r="B127" s="120">
        <v>1652.58</v>
      </c>
      <c r="C127" s="120">
        <v>51.5</v>
      </c>
      <c r="D127" s="122">
        <f t="shared" si="1"/>
        <v>-4.2340075486308761E-4</v>
      </c>
      <c r="E127" s="122">
        <f t="shared" si="1"/>
        <v>3.8986354775829017E-3</v>
      </c>
    </row>
    <row r="128" spans="1:5">
      <c r="A128" s="121">
        <v>43753</v>
      </c>
      <c r="B128" s="120">
        <v>1670.21</v>
      </c>
      <c r="C128" s="120">
        <v>51.9</v>
      </c>
      <c r="D128" s="122">
        <f t="shared" si="1"/>
        <v>1.0668167350446036E-2</v>
      </c>
      <c r="E128" s="122">
        <f t="shared" si="1"/>
        <v>7.7669902912621087E-3</v>
      </c>
    </row>
    <row r="129" spans="1:5">
      <c r="A129" s="121">
        <v>43754</v>
      </c>
      <c r="B129" s="120">
        <v>1677.19</v>
      </c>
      <c r="C129" s="120">
        <v>52</v>
      </c>
      <c r="D129" s="122">
        <f t="shared" si="1"/>
        <v>4.1791152010825098E-3</v>
      </c>
      <c r="E129" s="122">
        <f t="shared" si="1"/>
        <v>1.9267822736031104E-3</v>
      </c>
    </row>
    <row r="130" spans="1:5">
      <c r="A130" s="121">
        <v>43755</v>
      </c>
      <c r="B130" s="120">
        <v>1682.87</v>
      </c>
      <c r="C130" s="120">
        <v>52.6</v>
      </c>
      <c r="D130" s="122">
        <f t="shared" si="1"/>
        <v>3.3866169008876968E-3</v>
      </c>
      <c r="E130" s="122">
        <f t="shared" si="1"/>
        <v>1.1538461538461565E-2</v>
      </c>
    </row>
    <row r="131" spans="1:5">
      <c r="A131" s="121">
        <v>43756</v>
      </c>
      <c r="B131" s="120">
        <v>1697.91</v>
      </c>
      <c r="C131" s="120">
        <v>53.3</v>
      </c>
      <c r="D131" s="122">
        <f t="shared" si="1"/>
        <v>8.9371133836839405E-3</v>
      </c>
      <c r="E131" s="122">
        <f t="shared" si="1"/>
        <v>1.3307984790874442E-2</v>
      </c>
    </row>
    <row r="132" spans="1:5">
      <c r="A132" s="121">
        <v>43759</v>
      </c>
      <c r="B132" s="120">
        <v>1724.36</v>
      </c>
      <c r="C132" s="120">
        <v>54.2</v>
      </c>
      <c r="D132" s="122">
        <f t="shared" ref="D132:E195" si="2">+(B132-B131)/B131</f>
        <v>1.5577975275485637E-2</v>
      </c>
      <c r="E132" s="122">
        <f t="shared" si="2"/>
        <v>1.6885553470919433E-2</v>
      </c>
    </row>
    <row r="133" spans="1:5">
      <c r="A133" s="121">
        <v>43760</v>
      </c>
      <c r="B133" s="120">
        <v>1728.22</v>
      </c>
      <c r="C133" s="120">
        <v>53.9</v>
      </c>
      <c r="D133" s="122">
        <f t="shared" si="2"/>
        <v>2.2385116796957293E-3</v>
      </c>
      <c r="E133" s="122">
        <f t="shared" si="2"/>
        <v>-5.5350553505535841E-3</v>
      </c>
    </row>
    <row r="134" spans="1:5">
      <c r="A134" s="121">
        <v>43761</v>
      </c>
      <c r="B134" s="120">
        <v>1725.87</v>
      </c>
      <c r="C134" s="120">
        <v>53.5</v>
      </c>
      <c r="D134" s="122">
        <f t="shared" si="2"/>
        <v>-1.3597805834906068E-3</v>
      </c>
      <c r="E134" s="122">
        <f t="shared" si="2"/>
        <v>-7.4211502782931095E-3</v>
      </c>
    </row>
    <row r="135" spans="1:5">
      <c r="A135" s="121">
        <v>43762</v>
      </c>
      <c r="B135" s="120">
        <v>1736.98</v>
      </c>
      <c r="C135" s="120">
        <v>59.1</v>
      </c>
      <c r="D135" s="122">
        <f t="shared" si="2"/>
        <v>6.4373330552128074E-3</v>
      </c>
      <c r="E135" s="122">
        <f t="shared" si="2"/>
        <v>0.1046728971962617</v>
      </c>
    </row>
    <row r="136" spans="1:5">
      <c r="A136" s="121">
        <v>43763</v>
      </c>
      <c r="B136" s="120">
        <v>1747.3</v>
      </c>
      <c r="C136" s="120">
        <v>60.3</v>
      </c>
      <c r="D136" s="122">
        <f t="shared" si="2"/>
        <v>5.9413464749161976E-3</v>
      </c>
      <c r="E136" s="122">
        <f t="shared" si="2"/>
        <v>2.0304568527918711E-2</v>
      </c>
    </row>
    <row r="137" spans="1:5">
      <c r="A137" s="121">
        <v>43766</v>
      </c>
      <c r="B137" s="120">
        <v>1760.31</v>
      </c>
      <c r="C137" s="120">
        <v>61</v>
      </c>
      <c r="D137" s="122">
        <f t="shared" si="2"/>
        <v>7.4457734790820069E-3</v>
      </c>
      <c r="E137" s="122">
        <f t="shared" si="2"/>
        <v>1.1608623548922104E-2</v>
      </c>
    </row>
    <row r="138" spans="1:5">
      <c r="A138" s="121">
        <v>43767</v>
      </c>
      <c r="B138" s="120">
        <v>1742.32</v>
      </c>
      <c r="C138" s="120">
        <v>58.8</v>
      </c>
      <c r="D138" s="122">
        <f t="shared" si="2"/>
        <v>-1.021979083229659E-2</v>
      </c>
      <c r="E138" s="122">
        <f t="shared" si="2"/>
        <v>-3.6065573770491847E-2</v>
      </c>
    </row>
    <row r="139" spans="1:5">
      <c r="A139" s="121">
        <v>43768</v>
      </c>
      <c r="B139" s="120">
        <v>1746.81</v>
      </c>
      <c r="C139" s="120">
        <v>57.2</v>
      </c>
      <c r="D139" s="122">
        <f t="shared" si="2"/>
        <v>2.5770237384636629E-3</v>
      </c>
      <c r="E139" s="122">
        <f t="shared" si="2"/>
        <v>-2.7210884353741402E-2</v>
      </c>
    </row>
    <row r="140" spans="1:5">
      <c r="A140" s="121">
        <v>43769</v>
      </c>
      <c r="B140" s="120">
        <v>1733.68</v>
      </c>
      <c r="C140" s="120">
        <v>59.8</v>
      </c>
      <c r="D140" s="122">
        <f t="shared" si="2"/>
        <v>-7.5165587556745624E-3</v>
      </c>
      <c r="E140" s="122">
        <f t="shared" si="2"/>
        <v>4.5454545454545352E-2</v>
      </c>
    </row>
    <row r="141" spans="1:5">
      <c r="A141" s="121">
        <v>43770</v>
      </c>
      <c r="B141" s="120">
        <v>1737.51</v>
      </c>
      <c r="C141" s="120">
        <v>59</v>
      </c>
      <c r="D141" s="122">
        <f t="shared" si="2"/>
        <v>2.2091735499053613E-3</v>
      </c>
      <c r="E141" s="122">
        <f t="shared" si="2"/>
        <v>-1.3377926421404635E-2</v>
      </c>
    </row>
    <row r="142" spans="1:5">
      <c r="A142" s="121">
        <v>43773</v>
      </c>
      <c r="B142" s="120">
        <v>1771.03</v>
      </c>
      <c r="C142" s="120">
        <v>60.3</v>
      </c>
      <c r="D142" s="122">
        <f t="shared" si="2"/>
        <v>1.9291975297983887E-2</v>
      </c>
      <c r="E142" s="122">
        <f t="shared" si="2"/>
        <v>2.2033898305084697E-2</v>
      </c>
    </row>
    <row r="143" spans="1:5">
      <c r="A143" s="121">
        <v>43774</v>
      </c>
      <c r="B143" s="120">
        <v>1769.53</v>
      </c>
      <c r="C143" s="120">
        <v>60.5</v>
      </c>
      <c r="D143" s="122">
        <f t="shared" si="2"/>
        <v>-8.4696476061952653E-4</v>
      </c>
      <c r="E143" s="122">
        <f t="shared" si="2"/>
        <v>3.3167495854063492E-3</v>
      </c>
    </row>
    <row r="144" spans="1:5">
      <c r="A144" s="121">
        <v>43775</v>
      </c>
      <c r="B144" s="120">
        <v>1762.79</v>
      </c>
      <c r="C144" s="120">
        <v>62.5</v>
      </c>
      <c r="D144" s="122">
        <f t="shared" si="2"/>
        <v>-3.8089210129243411E-3</v>
      </c>
      <c r="E144" s="122">
        <f t="shared" si="2"/>
        <v>3.3057851239669422E-2</v>
      </c>
    </row>
    <row r="145" spans="1:5">
      <c r="A145" s="121">
        <v>43776</v>
      </c>
      <c r="B145" s="120">
        <v>1763.81</v>
      </c>
      <c r="C145" s="120">
        <v>61.6</v>
      </c>
      <c r="D145" s="122">
        <f t="shared" si="2"/>
        <v>5.7862819734624197E-4</v>
      </c>
      <c r="E145" s="122">
        <f t="shared" si="2"/>
        <v>-1.4399999999999977E-2</v>
      </c>
    </row>
    <row r="146" spans="1:5">
      <c r="A146" s="121">
        <v>43777</v>
      </c>
      <c r="B146" s="120">
        <v>1772.56</v>
      </c>
      <c r="C146" s="120">
        <v>61.5</v>
      </c>
      <c r="D146" s="122">
        <f t="shared" si="2"/>
        <v>4.9608517924266222E-3</v>
      </c>
      <c r="E146" s="122">
        <f t="shared" si="2"/>
        <v>-1.6233766233766465E-3</v>
      </c>
    </row>
    <row r="147" spans="1:5">
      <c r="A147" s="121">
        <v>43780</v>
      </c>
      <c r="B147" s="120">
        <v>1763.5</v>
      </c>
      <c r="C147" s="120">
        <v>61.7</v>
      </c>
      <c r="D147" s="122">
        <f t="shared" si="2"/>
        <v>-5.111251523220622E-3</v>
      </c>
      <c r="E147" s="122">
        <f t="shared" si="2"/>
        <v>3.2520325203252497E-3</v>
      </c>
    </row>
    <row r="148" spans="1:5">
      <c r="A148" s="121">
        <v>43781</v>
      </c>
      <c r="B148" s="120">
        <v>1774.72</v>
      </c>
      <c r="C148" s="120">
        <v>62.1</v>
      </c>
      <c r="D148" s="122">
        <f t="shared" si="2"/>
        <v>6.3623476041962165E-3</v>
      </c>
      <c r="E148" s="122">
        <f t="shared" si="2"/>
        <v>6.4829821717990038E-3</v>
      </c>
    </row>
    <row r="149" spans="1:5">
      <c r="A149" s="121">
        <v>43782</v>
      </c>
      <c r="B149" s="120">
        <v>1766.6</v>
      </c>
      <c r="C149" s="120">
        <v>60.8</v>
      </c>
      <c r="D149" s="122">
        <f t="shared" si="2"/>
        <v>-4.5753696357735971E-3</v>
      </c>
      <c r="E149" s="122">
        <f t="shared" si="2"/>
        <v>-2.0933977455716655E-2</v>
      </c>
    </row>
    <row r="150" spans="1:5">
      <c r="A150" s="121">
        <v>43783</v>
      </c>
      <c r="B150" s="120">
        <v>1757.42</v>
      </c>
      <c r="C150" s="120">
        <v>59.7</v>
      </c>
      <c r="D150" s="122">
        <f t="shared" si="2"/>
        <v>-5.1964225065095869E-3</v>
      </c>
      <c r="E150" s="122">
        <f t="shared" si="2"/>
        <v>-1.8092105263157802E-2</v>
      </c>
    </row>
    <row r="151" spans="1:5">
      <c r="A151" s="121">
        <v>43784</v>
      </c>
      <c r="B151" s="120">
        <v>1756.86</v>
      </c>
      <c r="C151" s="120">
        <v>62.2</v>
      </c>
      <c r="D151" s="122">
        <f t="shared" si="2"/>
        <v>-3.1864892854307608E-4</v>
      </c>
      <c r="E151" s="122">
        <f t="shared" si="2"/>
        <v>4.1876046901172526E-2</v>
      </c>
    </row>
    <row r="152" spans="1:5">
      <c r="A152" s="121">
        <v>43787</v>
      </c>
      <c r="B152" s="120">
        <v>1745.17</v>
      </c>
      <c r="C152" s="120">
        <v>61</v>
      </c>
      <c r="D152" s="122">
        <f t="shared" si="2"/>
        <v>-6.6539166467446623E-3</v>
      </c>
      <c r="E152" s="122">
        <f t="shared" si="2"/>
        <v>-1.929260450160776E-2</v>
      </c>
    </row>
    <row r="153" spans="1:5">
      <c r="A153" s="121">
        <v>43788</v>
      </c>
      <c r="B153" s="120">
        <v>1743.25</v>
      </c>
      <c r="C153" s="120">
        <v>61</v>
      </c>
      <c r="D153" s="122">
        <f t="shared" si="2"/>
        <v>-1.100179352154846E-3</v>
      </c>
      <c r="E153" s="122">
        <f t="shared" si="2"/>
        <v>0</v>
      </c>
    </row>
    <row r="154" spans="1:5">
      <c r="A154" s="121">
        <v>43789</v>
      </c>
      <c r="B154" s="120">
        <v>1729.06</v>
      </c>
      <c r="C154" s="120">
        <v>61.8</v>
      </c>
      <c r="D154" s="122">
        <f t="shared" si="2"/>
        <v>-8.1399684497347226E-3</v>
      </c>
      <c r="E154" s="122">
        <f t="shared" si="2"/>
        <v>1.3114754098360609E-2</v>
      </c>
    </row>
    <row r="155" spans="1:5">
      <c r="A155" s="121">
        <v>43790</v>
      </c>
      <c r="B155" s="120">
        <v>1720.11</v>
      </c>
      <c r="C155" s="120">
        <v>61.9</v>
      </c>
      <c r="D155" s="122">
        <f t="shared" si="2"/>
        <v>-5.176222918811404E-3</v>
      </c>
      <c r="E155" s="122">
        <f t="shared" si="2"/>
        <v>1.6181229773463014E-3</v>
      </c>
    </row>
    <row r="156" spans="1:5">
      <c r="A156" s="121">
        <v>43791</v>
      </c>
      <c r="B156" s="120">
        <v>1724.19</v>
      </c>
      <c r="C156" s="120">
        <v>62.1</v>
      </c>
      <c r="D156" s="122">
        <f t="shared" si="2"/>
        <v>2.3719413293336791E-3</v>
      </c>
      <c r="E156" s="122">
        <f t="shared" si="2"/>
        <v>3.2310177705977845E-3</v>
      </c>
    </row>
    <row r="157" spans="1:5">
      <c r="A157" s="121">
        <v>43794</v>
      </c>
      <c r="B157" s="120">
        <v>1742.04</v>
      </c>
      <c r="C157" s="120">
        <v>61.9</v>
      </c>
      <c r="D157" s="122">
        <f t="shared" si="2"/>
        <v>1.0352687348842012E-2</v>
      </c>
      <c r="E157" s="122">
        <f t="shared" si="2"/>
        <v>-3.2206119162641357E-3</v>
      </c>
    </row>
    <row r="158" spans="1:5">
      <c r="A158" s="121">
        <v>43795</v>
      </c>
      <c r="B158" s="120">
        <v>1740.99</v>
      </c>
      <c r="C158" s="120">
        <v>61.3</v>
      </c>
      <c r="D158" s="122">
        <f t="shared" si="2"/>
        <v>-6.0274161328095484E-4</v>
      </c>
      <c r="E158" s="122">
        <f t="shared" si="2"/>
        <v>-9.6930533117932389E-3</v>
      </c>
    </row>
    <row r="159" spans="1:5">
      <c r="A159" s="121">
        <v>43796</v>
      </c>
      <c r="B159" s="120">
        <v>1737.8</v>
      </c>
      <c r="C159" s="120">
        <v>61.2</v>
      </c>
      <c r="D159" s="122">
        <f t="shared" si="2"/>
        <v>-1.8322908230374985E-3</v>
      </c>
      <c r="E159" s="122">
        <f t="shared" si="2"/>
        <v>-1.6313213703098583E-3</v>
      </c>
    </row>
    <row r="160" spans="1:5">
      <c r="A160" s="121">
        <v>43797</v>
      </c>
      <c r="B160" s="120">
        <v>1735.3</v>
      </c>
      <c r="C160" s="120">
        <v>61.4</v>
      </c>
      <c r="D160" s="122">
        <f t="shared" si="2"/>
        <v>-1.4386005294049948E-3</v>
      </c>
      <c r="E160" s="122">
        <f t="shared" si="2"/>
        <v>3.2679738562090806E-3</v>
      </c>
    </row>
    <row r="161" spans="1:5">
      <c r="A161" s="121">
        <v>43798</v>
      </c>
      <c r="B161" s="120">
        <v>1730.25</v>
      </c>
      <c r="C161" s="120">
        <v>61.2</v>
      </c>
      <c r="D161" s="122">
        <f t="shared" si="2"/>
        <v>-2.9101596265775111E-3</v>
      </c>
      <c r="E161" s="122">
        <f t="shared" si="2"/>
        <v>-3.2573289902279438E-3</v>
      </c>
    </row>
    <row r="162" spans="1:5">
      <c r="A162" s="121">
        <v>43801</v>
      </c>
      <c r="B162" s="120">
        <v>1706.82</v>
      </c>
      <c r="C162" s="120">
        <v>61.9</v>
      </c>
      <c r="D162" s="122">
        <f t="shared" si="2"/>
        <v>-1.3541395752058987E-2</v>
      </c>
      <c r="E162" s="122">
        <f t="shared" si="2"/>
        <v>1.1437908496731956E-2</v>
      </c>
    </row>
    <row r="163" spans="1:5">
      <c r="A163" s="121">
        <v>43802</v>
      </c>
      <c r="B163" s="120">
        <v>1697.68</v>
      </c>
      <c r="C163" s="120">
        <v>60.9</v>
      </c>
      <c r="D163" s="122">
        <f t="shared" si="2"/>
        <v>-5.3549876378293391E-3</v>
      </c>
      <c r="E163" s="122">
        <f t="shared" si="2"/>
        <v>-1.6155088852988692E-2</v>
      </c>
    </row>
    <row r="164" spans="1:5">
      <c r="A164" s="121">
        <v>43803</v>
      </c>
      <c r="B164" s="120">
        <v>1725.6</v>
      </c>
      <c r="C164" s="120">
        <v>61.4</v>
      </c>
      <c r="D164" s="122">
        <f t="shared" si="2"/>
        <v>1.6445973328306773E-2</v>
      </c>
      <c r="E164" s="122">
        <f t="shared" si="2"/>
        <v>8.2101806239737278E-3</v>
      </c>
    </row>
    <row r="165" spans="1:5">
      <c r="A165" s="121">
        <v>43804</v>
      </c>
      <c r="B165" s="120">
        <v>1723.63</v>
      </c>
      <c r="C165" s="120">
        <v>61</v>
      </c>
      <c r="D165" s="122">
        <f t="shared" si="2"/>
        <v>-1.1416318961519471E-3</v>
      </c>
      <c r="E165" s="122">
        <f t="shared" si="2"/>
        <v>-6.5146579804560029E-3</v>
      </c>
    </row>
    <row r="166" spans="1:5">
      <c r="A166" s="121">
        <v>43805</v>
      </c>
      <c r="B166" s="120">
        <v>1742.61</v>
      </c>
      <c r="C166" s="120">
        <v>60.9</v>
      </c>
      <c r="D166" s="122">
        <f t="shared" si="2"/>
        <v>1.1011644030331214E-2</v>
      </c>
      <c r="E166" s="122">
        <f t="shared" si="2"/>
        <v>-1.6393442622951052E-3</v>
      </c>
    </row>
    <row r="167" spans="1:5">
      <c r="A167" s="121">
        <v>43808</v>
      </c>
      <c r="B167" s="120">
        <v>1743.31</v>
      </c>
      <c r="C167" s="120">
        <v>60</v>
      </c>
      <c r="D167" s="122">
        <f t="shared" si="2"/>
        <v>4.0169630611556546E-4</v>
      </c>
      <c r="E167" s="122">
        <f t="shared" si="2"/>
        <v>-1.4778325123152686E-2</v>
      </c>
    </row>
    <row r="168" spans="1:5">
      <c r="A168" s="121">
        <v>43809</v>
      </c>
      <c r="B168" s="120">
        <v>1735.51</v>
      </c>
      <c r="C168" s="120">
        <v>60.4</v>
      </c>
      <c r="D168" s="122">
        <f t="shared" si="2"/>
        <v>-4.4742472652597384E-3</v>
      </c>
      <c r="E168" s="122">
        <f t="shared" si="2"/>
        <v>6.6666666666666428E-3</v>
      </c>
    </row>
    <row r="169" spans="1:5">
      <c r="A169" s="121">
        <v>43810</v>
      </c>
      <c r="B169" s="120">
        <v>1741.62</v>
      </c>
      <c r="C169" s="120">
        <v>60</v>
      </c>
      <c r="D169" s="122">
        <f t="shared" si="2"/>
        <v>3.5205789652608742E-3</v>
      </c>
      <c r="E169" s="122">
        <f t="shared" si="2"/>
        <v>-6.6225165562913673E-3</v>
      </c>
    </row>
    <row r="170" spans="1:5">
      <c r="A170" s="121">
        <v>43811</v>
      </c>
      <c r="B170" s="120">
        <v>1758.24</v>
      </c>
      <c r="C170" s="120">
        <v>60.6</v>
      </c>
      <c r="D170" s="122">
        <f t="shared" si="2"/>
        <v>9.5428394253626626E-3</v>
      </c>
      <c r="E170" s="122">
        <f t="shared" si="2"/>
        <v>1.0000000000000024E-2</v>
      </c>
    </row>
    <row r="171" spans="1:5">
      <c r="A171" s="121">
        <v>43812</v>
      </c>
      <c r="B171" s="120">
        <v>1770.12</v>
      </c>
      <c r="C171" s="120">
        <v>60.6</v>
      </c>
      <c r="D171" s="122">
        <f t="shared" si="2"/>
        <v>6.7567567567566895E-3</v>
      </c>
      <c r="E171" s="122">
        <f t="shared" si="2"/>
        <v>0</v>
      </c>
    </row>
    <row r="172" spans="1:5">
      <c r="A172" s="121">
        <v>43815</v>
      </c>
      <c r="B172" s="120">
        <v>1787.66</v>
      </c>
      <c r="C172" s="120">
        <v>60.8</v>
      </c>
      <c r="D172" s="122">
        <f t="shared" si="2"/>
        <v>9.908932727724782E-3</v>
      </c>
      <c r="E172" s="122">
        <f t="shared" si="2"/>
        <v>3.3003300330032301E-3</v>
      </c>
    </row>
    <row r="173" spans="1:5">
      <c r="A173" s="121">
        <v>43816</v>
      </c>
      <c r="B173" s="120">
        <v>1791.93</v>
      </c>
      <c r="C173" s="120">
        <v>60.2</v>
      </c>
      <c r="D173" s="122">
        <f t="shared" si="2"/>
        <v>2.3885973842900673E-3</v>
      </c>
      <c r="E173" s="122">
        <f t="shared" si="2"/>
        <v>-9.8684210526314865E-3</v>
      </c>
    </row>
    <row r="174" spans="1:5">
      <c r="A174" s="121">
        <v>43817</v>
      </c>
      <c r="B174" s="120">
        <v>1787.96</v>
      </c>
      <c r="C174" s="120">
        <v>59.8</v>
      </c>
      <c r="D174" s="122">
        <f t="shared" si="2"/>
        <v>-2.2154883282271224E-3</v>
      </c>
      <c r="E174" s="122">
        <f t="shared" si="2"/>
        <v>-6.644518272425343E-3</v>
      </c>
    </row>
    <row r="175" spans="1:5">
      <c r="A175" s="121">
        <v>43818</v>
      </c>
      <c r="B175" s="120">
        <v>1783.29</v>
      </c>
      <c r="C175" s="120">
        <v>59.4</v>
      </c>
      <c r="D175" s="122">
        <f t="shared" si="2"/>
        <v>-2.6119152553748812E-3</v>
      </c>
      <c r="E175" s="122">
        <f t="shared" si="2"/>
        <v>-6.6889632107023176E-3</v>
      </c>
    </row>
    <row r="176" spans="1:5">
      <c r="A176" s="121">
        <v>43819</v>
      </c>
      <c r="B176" s="120">
        <v>1794.8</v>
      </c>
      <c r="C176" s="120">
        <v>59.8</v>
      </c>
      <c r="D176" s="122">
        <f t="shared" si="2"/>
        <v>6.4543624424518676E-3</v>
      </c>
      <c r="E176" s="122">
        <f t="shared" si="2"/>
        <v>6.7340067340067103E-3</v>
      </c>
    </row>
    <row r="177" spans="1:5">
      <c r="A177" s="121">
        <v>43822</v>
      </c>
      <c r="B177" s="120">
        <v>1795.66</v>
      </c>
      <c r="C177" s="120">
        <v>60.7</v>
      </c>
      <c r="D177" s="122">
        <f t="shared" si="2"/>
        <v>4.7916202362387303E-4</v>
      </c>
      <c r="E177" s="122">
        <f t="shared" si="2"/>
        <v>1.5050167224080363E-2</v>
      </c>
    </row>
    <row r="178" spans="1:5">
      <c r="A178" s="121">
        <v>43826</v>
      </c>
      <c r="B178" s="120">
        <v>1798.04</v>
      </c>
      <c r="C178" s="120">
        <v>59.5</v>
      </c>
      <c r="D178" s="122">
        <f t="shared" si="2"/>
        <v>1.3254179521735082E-3</v>
      </c>
      <c r="E178" s="122">
        <f t="shared" si="2"/>
        <v>-1.9769357495881431E-2</v>
      </c>
    </row>
    <row r="179" spans="1:5">
      <c r="A179" s="121">
        <v>43829</v>
      </c>
      <c r="B179" s="120">
        <v>1771.85</v>
      </c>
      <c r="C179" s="120">
        <v>60.4</v>
      </c>
      <c r="D179" s="122">
        <f t="shared" si="2"/>
        <v>-1.4565860603768578E-2</v>
      </c>
      <c r="E179" s="122">
        <f t="shared" si="2"/>
        <v>1.5126050420168043E-2</v>
      </c>
    </row>
    <row r="180" spans="1:5">
      <c r="A180" s="121">
        <v>43832</v>
      </c>
      <c r="B180" s="120">
        <v>1808.63</v>
      </c>
      <c r="C180" s="120">
        <v>58.8</v>
      </c>
      <c r="D180" s="122">
        <f t="shared" si="2"/>
        <v>2.0757964839010188E-2</v>
      </c>
      <c r="E180" s="122">
        <f t="shared" si="2"/>
        <v>-2.6490066225165587E-2</v>
      </c>
    </row>
    <row r="181" spans="1:5">
      <c r="A181" s="121">
        <v>43833</v>
      </c>
      <c r="B181" s="120">
        <v>1785.23</v>
      </c>
      <c r="C181" s="120">
        <v>58.2</v>
      </c>
      <c r="D181" s="122">
        <f t="shared" si="2"/>
        <v>-1.293796962341667E-2</v>
      </c>
      <c r="E181" s="122">
        <f t="shared" si="2"/>
        <v>-1.0204081632652965E-2</v>
      </c>
    </row>
    <row r="182" spans="1:5">
      <c r="A182" s="121">
        <v>43837</v>
      </c>
      <c r="B182" s="120">
        <v>1796.85</v>
      </c>
      <c r="C182" s="120">
        <v>58.7</v>
      </c>
      <c r="D182" s="122">
        <f t="shared" si="2"/>
        <v>6.5089652313706867E-3</v>
      </c>
      <c r="E182" s="122">
        <f t="shared" si="2"/>
        <v>8.5910652920962189E-3</v>
      </c>
    </row>
    <row r="183" spans="1:5">
      <c r="A183" s="121">
        <v>43838</v>
      </c>
      <c r="B183" s="120">
        <v>1795.41</v>
      </c>
      <c r="C183" s="120">
        <v>59.8</v>
      </c>
      <c r="D183" s="122">
        <f t="shared" si="2"/>
        <v>-8.0140245429492015E-4</v>
      </c>
      <c r="E183" s="122">
        <f t="shared" si="2"/>
        <v>1.8739352640545048E-2</v>
      </c>
    </row>
    <row r="184" spans="1:5">
      <c r="A184" s="121">
        <v>43839</v>
      </c>
      <c r="B184" s="120">
        <v>1796.73</v>
      </c>
      <c r="C184" s="120">
        <v>59.6</v>
      </c>
      <c r="D184" s="122">
        <f t="shared" si="2"/>
        <v>7.3520811402405929E-4</v>
      </c>
      <c r="E184" s="122">
        <f t="shared" si="2"/>
        <v>-3.3444816053510994E-3</v>
      </c>
    </row>
    <row r="185" spans="1:5">
      <c r="A185" s="121">
        <v>43840</v>
      </c>
      <c r="B185" s="120">
        <v>1784.97</v>
      </c>
      <c r="C185" s="120">
        <v>59.5</v>
      </c>
      <c r="D185" s="122">
        <f t="shared" si="2"/>
        <v>-6.5452238232789513E-3</v>
      </c>
      <c r="E185" s="122">
        <f t="shared" si="2"/>
        <v>-1.6778523489933124E-3</v>
      </c>
    </row>
    <row r="186" spans="1:5">
      <c r="A186" s="121">
        <v>43843</v>
      </c>
      <c r="B186" s="120">
        <v>1790.51</v>
      </c>
      <c r="C186" s="120">
        <v>58.7</v>
      </c>
      <c r="D186" s="122">
        <f t="shared" si="2"/>
        <v>3.1036936195005874E-3</v>
      </c>
      <c r="E186" s="122">
        <f t="shared" si="2"/>
        <v>-1.3445378151260456E-2</v>
      </c>
    </row>
    <row r="187" spans="1:5">
      <c r="A187" s="121">
        <v>43844</v>
      </c>
      <c r="B187" s="120">
        <v>1792.9</v>
      </c>
      <c r="C187" s="120">
        <v>57.6</v>
      </c>
      <c r="D187" s="122">
        <f t="shared" si="2"/>
        <v>1.3348152202445672E-3</v>
      </c>
      <c r="E187" s="122">
        <f t="shared" si="2"/>
        <v>-1.873935264054517E-2</v>
      </c>
    </row>
    <row r="188" spans="1:5">
      <c r="A188" s="121">
        <v>43845</v>
      </c>
      <c r="B188" s="120">
        <v>1787.29</v>
      </c>
      <c r="C188" s="120">
        <v>58.1</v>
      </c>
      <c r="D188" s="122">
        <f t="shared" si="2"/>
        <v>-3.1290088683139758E-3</v>
      </c>
      <c r="E188" s="122">
        <f t="shared" si="2"/>
        <v>8.6805555555555559E-3</v>
      </c>
    </row>
    <row r="189" spans="1:5">
      <c r="A189" s="121">
        <v>43846</v>
      </c>
      <c r="B189" s="120">
        <v>1812.3</v>
      </c>
      <c r="C189" s="120">
        <v>60.2</v>
      </c>
      <c r="D189" s="122">
        <f t="shared" si="2"/>
        <v>1.3993252354122717E-2</v>
      </c>
      <c r="E189" s="122">
        <f t="shared" si="2"/>
        <v>3.6144578313253038E-2</v>
      </c>
    </row>
    <row r="190" spans="1:5">
      <c r="A190" s="121">
        <v>43847</v>
      </c>
      <c r="B190" s="120">
        <v>1825.94</v>
      </c>
      <c r="C190" s="120">
        <v>61.3</v>
      </c>
      <c r="D190" s="122">
        <f t="shared" si="2"/>
        <v>7.52634773492253E-3</v>
      </c>
      <c r="E190" s="122">
        <f t="shared" si="2"/>
        <v>1.827242524916934E-2</v>
      </c>
    </row>
    <row r="191" spans="1:5">
      <c r="A191" s="121">
        <v>43850</v>
      </c>
      <c r="B191" s="120">
        <v>1821.29</v>
      </c>
      <c r="C191" s="120">
        <v>60.6</v>
      </c>
      <c r="D191" s="122">
        <f t="shared" si="2"/>
        <v>-2.5466335147924304E-3</v>
      </c>
      <c r="E191" s="122">
        <f t="shared" si="2"/>
        <v>-1.1419249592169589E-2</v>
      </c>
    </row>
    <row r="192" spans="1:5">
      <c r="A192" s="121">
        <v>43851</v>
      </c>
      <c r="B192" s="120">
        <v>1825.62</v>
      </c>
      <c r="C192" s="120">
        <v>61.1</v>
      </c>
      <c r="D192" s="122">
        <f t="shared" si="2"/>
        <v>2.3774357735450845E-3</v>
      </c>
      <c r="E192" s="122">
        <f t="shared" si="2"/>
        <v>8.2508250825082501E-3</v>
      </c>
    </row>
    <row r="193" spans="1:5">
      <c r="A193" s="121">
        <v>43852</v>
      </c>
      <c r="B193" s="120">
        <v>1811.76</v>
      </c>
      <c r="C193" s="120">
        <v>59.7</v>
      </c>
      <c r="D193" s="122">
        <f t="shared" si="2"/>
        <v>-7.591941367864014E-3</v>
      </c>
      <c r="E193" s="122">
        <f t="shared" si="2"/>
        <v>-2.2913256955810122E-2</v>
      </c>
    </row>
    <row r="194" spans="1:5">
      <c r="A194" s="121">
        <v>43853</v>
      </c>
      <c r="B194" s="120">
        <v>1795.43</v>
      </c>
      <c r="C194" s="120">
        <v>59.7</v>
      </c>
      <c r="D194" s="122">
        <f t="shared" si="2"/>
        <v>-9.0133350995716469E-3</v>
      </c>
      <c r="E194" s="122">
        <f t="shared" si="2"/>
        <v>0</v>
      </c>
    </row>
    <row r="195" spans="1:5">
      <c r="A195" s="121">
        <v>43854</v>
      </c>
      <c r="B195" s="120">
        <v>1812.85</v>
      </c>
      <c r="C195" s="120">
        <v>59.2</v>
      </c>
      <c r="D195" s="122">
        <f t="shared" si="2"/>
        <v>9.7024111215696773E-3</v>
      </c>
      <c r="E195" s="122">
        <f t="shared" si="2"/>
        <v>-8.3752093802345051E-3</v>
      </c>
    </row>
    <row r="196" spans="1:5">
      <c r="A196" s="121">
        <v>43857</v>
      </c>
      <c r="B196" s="120">
        <v>1771.48</v>
      </c>
      <c r="C196" s="120">
        <v>58.9</v>
      </c>
      <c r="D196" s="122">
        <f t="shared" ref="D196:E259" si="3">+(B196-B195)/B195</f>
        <v>-2.2820420884242985E-2</v>
      </c>
      <c r="E196" s="122">
        <f t="shared" si="3"/>
        <v>-5.067567567567639E-3</v>
      </c>
    </row>
    <row r="197" spans="1:5">
      <c r="A197" s="121">
        <v>43858</v>
      </c>
      <c r="B197" s="120">
        <v>1786.35</v>
      </c>
      <c r="C197" s="120">
        <v>59.1</v>
      </c>
      <c r="D197" s="122">
        <f t="shared" si="3"/>
        <v>8.3941111387088145E-3</v>
      </c>
      <c r="E197" s="122">
        <f t="shared" si="3"/>
        <v>3.3955857385399467E-3</v>
      </c>
    </row>
    <row r="198" spans="1:5">
      <c r="A198" s="121">
        <v>43859</v>
      </c>
      <c r="B198" s="120">
        <v>1791.67</v>
      </c>
      <c r="C198" s="120">
        <v>59.2</v>
      </c>
      <c r="D198" s="122">
        <f t="shared" si="3"/>
        <v>2.9781397822376153E-3</v>
      </c>
      <c r="E198" s="122">
        <f t="shared" si="3"/>
        <v>1.6920473773265892E-3</v>
      </c>
    </row>
    <row r="199" spans="1:5">
      <c r="A199" s="121">
        <v>43860</v>
      </c>
      <c r="B199" s="120">
        <v>1787.96</v>
      </c>
      <c r="C199" s="120">
        <v>59.5</v>
      </c>
      <c r="D199" s="122">
        <f t="shared" si="3"/>
        <v>-2.0706938219650028E-3</v>
      </c>
      <c r="E199" s="122">
        <f t="shared" si="3"/>
        <v>5.0675675675675193E-3</v>
      </c>
    </row>
    <row r="200" spans="1:5">
      <c r="A200" s="121">
        <v>43861</v>
      </c>
      <c r="B200" s="120">
        <v>1783.26</v>
      </c>
      <c r="C200" s="120">
        <v>59</v>
      </c>
      <c r="D200" s="122">
        <f t="shared" si="3"/>
        <v>-2.6286941542316635E-3</v>
      </c>
      <c r="E200" s="122">
        <f t="shared" si="3"/>
        <v>-8.4033613445378148E-3</v>
      </c>
    </row>
    <row r="201" spans="1:5">
      <c r="A201" s="121">
        <v>43864</v>
      </c>
      <c r="B201" s="120">
        <v>1782.91</v>
      </c>
      <c r="C201" s="120">
        <v>58.9</v>
      </c>
      <c r="D201" s="122">
        <f t="shared" si="3"/>
        <v>-1.9626975314867662E-4</v>
      </c>
      <c r="E201" s="122">
        <f t="shared" si="3"/>
        <v>-1.6949152542373122E-3</v>
      </c>
    </row>
    <row r="202" spans="1:5">
      <c r="A202" s="121">
        <v>43865</v>
      </c>
      <c r="B202" s="120">
        <v>1821.04</v>
      </c>
      <c r="C202" s="120">
        <v>58.8</v>
      </c>
      <c r="D202" s="122">
        <f t="shared" si="3"/>
        <v>2.1386385179285483E-2</v>
      </c>
      <c r="E202" s="122">
        <f t="shared" si="3"/>
        <v>-1.6977928692699733E-3</v>
      </c>
    </row>
    <row r="203" spans="1:5">
      <c r="A203" s="121">
        <v>43866</v>
      </c>
      <c r="B203" s="120">
        <v>1847.35</v>
      </c>
      <c r="C203" s="120">
        <v>59</v>
      </c>
      <c r="D203" s="122">
        <f t="shared" si="3"/>
        <v>1.4447788077142702E-2</v>
      </c>
      <c r="E203" s="122">
        <f t="shared" si="3"/>
        <v>3.4013605442177355E-3</v>
      </c>
    </row>
    <row r="204" spans="1:5">
      <c r="A204" s="121">
        <v>43867</v>
      </c>
      <c r="B204" s="120">
        <v>1851.95</v>
      </c>
      <c r="C204" s="120">
        <v>58.4</v>
      </c>
      <c r="D204" s="122">
        <f t="shared" si="3"/>
        <v>2.4900533196200703E-3</v>
      </c>
      <c r="E204" s="122">
        <f t="shared" si="3"/>
        <v>-1.0169491525423752E-2</v>
      </c>
    </row>
    <row r="205" spans="1:5">
      <c r="A205" s="121">
        <v>43868</v>
      </c>
      <c r="B205" s="120">
        <v>1849.86</v>
      </c>
      <c r="C205" s="120">
        <v>58.3</v>
      </c>
      <c r="D205" s="122">
        <f t="shared" si="3"/>
        <v>-1.128540187370148E-3</v>
      </c>
      <c r="E205" s="122">
        <f t="shared" si="3"/>
        <v>-1.7123287671233121E-3</v>
      </c>
    </row>
    <row r="206" spans="1:5">
      <c r="A206" s="121">
        <v>43871</v>
      </c>
      <c r="B206" s="120">
        <v>1858</v>
      </c>
      <c r="C206" s="120">
        <v>58.7</v>
      </c>
      <c r="D206" s="122">
        <f t="shared" si="3"/>
        <v>4.4003329981728888E-3</v>
      </c>
      <c r="E206" s="122">
        <f t="shared" si="3"/>
        <v>6.8610634648371477E-3</v>
      </c>
    </row>
    <row r="207" spans="1:5">
      <c r="A207" s="121">
        <v>43872</v>
      </c>
      <c r="B207" s="120">
        <v>1884.13</v>
      </c>
      <c r="C207" s="120">
        <v>59</v>
      </c>
      <c r="D207" s="122">
        <f t="shared" si="3"/>
        <v>1.406350914962331E-2</v>
      </c>
      <c r="E207" s="122">
        <f t="shared" si="3"/>
        <v>5.1107325383304451E-3</v>
      </c>
    </row>
    <row r="208" spans="1:5">
      <c r="A208" s="121">
        <v>43873</v>
      </c>
      <c r="B208" s="120">
        <v>1889.75</v>
      </c>
      <c r="C208" s="120">
        <v>57.9</v>
      </c>
      <c r="D208" s="122">
        <f t="shared" si="3"/>
        <v>2.9828090418388808E-3</v>
      </c>
      <c r="E208" s="122">
        <f t="shared" si="3"/>
        <v>-1.8644067796610195E-2</v>
      </c>
    </row>
    <row r="209" spans="1:5">
      <c r="A209" s="121">
        <v>43874</v>
      </c>
      <c r="B209" s="120">
        <v>1883.02</v>
      </c>
      <c r="C209" s="120">
        <v>57.7</v>
      </c>
      <c r="D209" s="122">
        <f t="shared" si="3"/>
        <v>-3.5613176346077618E-3</v>
      </c>
      <c r="E209" s="122">
        <f t="shared" si="3"/>
        <v>-3.4542314335059715E-3</v>
      </c>
    </row>
    <row r="210" spans="1:5">
      <c r="A210" s="121">
        <v>43875</v>
      </c>
      <c r="B210" s="120">
        <v>1885.62</v>
      </c>
      <c r="C210" s="120">
        <v>59</v>
      </c>
      <c r="D210" s="122">
        <f t="shared" si="3"/>
        <v>1.3807606929293948E-3</v>
      </c>
      <c r="E210" s="122">
        <f t="shared" si="3"/>
        <v>2.2530329289428025E-2</v>
      </c>
    </row>
    <row r="211" spans="1:5">
      <c r="A211" s="121">
        <v>43878</v>
      </c>
      <c r="B211" s="120">
        <v>1888.35</v>
      </c>
      <c r="C211" s="120">
        <v>53.3</v>
      </c>
      <c r="D211" s="122">
        <f t="shared" si="3"/>
        <v>1.4477996627104181E-3</v>
      </c>
      <c r="E211" s="122">
        <f t="shared" si="3"/>
        <v>-9.6610169491525469E-2</v>
      </c>
    </row>
    <row r="212" spans="1:5">
      <c r="A212" s="121">
        <v>43879</v>
      </c>
      <c r="B212" s="120">
        <v>1878.79</v>
      </c>
      <c r="C212" s="120">
        <v>56.8</v>
      </c>
      <c r="D212" s="122">
        <f t="shared" si="3"/>
        <v>-5.0626208065241854E-3</v>
      </c>
      <c r="E212" s="122">
        <f t="shared" si="3"/>
        <v>6.5666041275797379E-2</v>
      </c>
    </row>
    <row r="213" spans="1:5">
      <c r="A213" s="121">
        <v>43880</v>
      </c>
      <c r="B213" s="120">
        <v>1900.28</v>
      </c>
      <c r="C213" s="120">
        <v>56.1</v>
      </c>
      <c r="D213" s="122">
        <f t="shared" si="3"/>
        <v>1.1438212892340288E-2</v>
      </c>
      <c r="E213" s="122">
        <f t="shared" si="3"/>
        <v>-1.2323943661971757E-2</v>
      </c>
    </row>
    <row r="214" spans="1:5">
      <c r="A214" s="121">
        <v>43881</v>
      </c>
      <c r="B214" s="120">
        <v>1898.93</v>
      </c>
      <c r="C214" s="120">
        <v>55.4</v>
      </c>
      <c r="D214" s="122">
        <f t="shared" si="3"/>
        <v>-7.1042162207669878E-4</v>
      </c>
      <c r="E214" s="122">
        <f t="shared" si="3"/>
        <v>-1.2477718360071352E-2</v>
      </c>
    </row>
    <row r="215" spans="1:5">
      <c r="A215" s="121">
        <v>43882</v>
      </c>
      <c r="B215" s="120">
        <v>1879.1</v>
      </c>
      <c r="C215" s="120">
        <v>55</v>
      </c>
      <c r="D215" s="122">
        <f t="shared" si="3"/>
        <v>-1.0442723007167275E-2</v>
      </c>
      <c r="E215" s="122">
        <f t="shared" si="3"/>
        <v>-7.2202166064981692E-3</v>
      </c>
    </row>
    <row r="216" spans="1:5">
      <c r="A216" s="121">
        <v>43885</v>
      </c>
      <c r="B216" s="120">
        <v>1798.2</v>
      </c>
      <c r="C216" s="120">
        <v>54.6</v>
      </c>
      <c r="D216" s="122">
        <f t="shared" si="3"/>
        <v>-4.305252514501616E-2</v>
      </c>
      <c r="E216" s="122">
        <f t="shared" si="3"/>
        <v>-7.2727272727272467E-3</v>
      </c>
    </row>
    <row r="217" spans="1:5">
      <c r="A217" s="121">
        <v>43886</v>
      </c>
      <c r="B217" s="120">
        <v>1769.14</v>
      </c>
      <c r="C217" s="120">
        <v>54.2</v>
      </c>
      <c r="D217" s="122">
        <f t="shared" si="3"/>
        <v>-1.6160605049493907E-2</v>
      </c>
      <c r="E217" s="122">
        <f t="shared" si="3"/>
        <v>-7.3260073260073E-3</v>
      </c>
    </row>
    <row r="218" spans="1:5">
      <c r="A218" s="121">
        <v>43887</v>
      </c>
      <c r="B218" s="120">
        <v>1782.1</v>
      </c>
      <c r="C218" s="120">
        <v>53</v>
      </c>
      <c r="D218" s="122">
        <f t="shared" si="3"/>
        <v>7.325593226087143E-3</v>
      </c>
      <c r="E218" s="122">
        <f t="shared" si="3"/>
        <v>-2.2140221402214073E-2</v>
      </c>
    </row>
    <row r="219" spans="1:5">
      <c r="A219" s="121">
        <v>43888</v>
      </c>
      <c r="B219" s="120">
        <v>1721.59</v>
      </c>
      <c r="C219" s="120">
        <v>51.6</v>
      </c>
      <c r="D219" s="122">
        <f t="shared" si="3"/>
        <v>-3.3954323550866951E-2</v>
      </c>
      <c r="E219" s="122">
        <f t="shared" si="3"/>
        <v>-2.6415094339622615E-2</v>
      </c>
    </row>
    <row r="220" spans="1:5">
      <c r="A220" s="121">
        <v>43889</v>
      </c>
      <c r="B220" s="120">
        <v>1668.84</v>
      </c>
      <c r="C220" s="120">
        <v>48.75</v>
      </c>
      <c r="D220" s="122">
        <f t="shared" si="3"/>
        <v>-3.0640280206088558E-2</v>
      </c>
      <c r="E220" s="122">
        <f t="shared" si="3"/>
        <v>-5.5232558139534912E-2</v>
      </c>
    </row>
    <row r="221" spans="1:5">
      <c r="A221" s="121">
        <v>43892</v>
      </c>
      <c r="B221" s="120">
        <v>1679.13</v>
      </c>
      <c r="C221" s="120">
        <v>48.75</v>
      </c>
      <c r="D221" s="122">
        <f t="shared" si="3"/>
        <v>6.1659595886964548E-3</v>
      </c>
      <c r="E221" s="122">
        <f t="shared" si="3"/>
        <v>0</v>
      </c>
    </row>
    <row r="222" spans="1:5">
      <c r="A222" s="121">
        <v>43893</v>
      </c>
      <c r="B222" s="120">
        <v>1694.56</v>
      </c>
      <c r="C222" s="120">
        <v>49.3</v>
      </c>
      <c r="D222" s="122">
        <f t="shared" si="3"/>
        <v>9.189282545127438E-3</v>
      </c>
      <c r="E222" s="122">
        <f t="shared" si="3"/>
        <v>1.1282051282051224E-2</v>
      </c>
    </row>
    <row r="223" spans="1:5">
      <c r="A223" s="121">
        <v>43894</v>
      </c>
      <c r="B223" s="120">
        <v>1704.2</v>
      </c>
      <c r="C223" s="120">
        <v>47.55</v>
      </c>
      <c r="D223" s="122">
        <f t="shared" si="3"/>
        <v>5.6887923708809959E-3</v>
      </c>
      <c r="E223" s="122">
        <f t="shared" si="3"/>
        <v>-3.5496957403651115E-2</v>
      </c>
    </row>
    <row r="224" spans="1:5">
      <c r="A224" s="121">
        <v>43895</v>
      </c>
      <c r="B224" s="120">
        <v>1683.19</v>
      </c>
      <c r="C224" s="120">
        <v>45.85</v>
      </c>
      <c r="D224" s="122">
        <f t="shared" si="3"/>
        <v>-1.2328365215350306E-2</v>
      </c>
      <c r="E224" s="122">
        <f t="shared" si="3"/>
        <v>-3.5751840168243863E-2</v>
      </c>
    </row>
    <row r="225" spans="1:5">
      <c r="A225" s="121">
        <v>43896</v>
      </c>
      <c r="B225" s="120">
        <v>1629</v>
      </c>
      <c r="C225" s="120">
        <v>43.05</v>
      </c>
      <c r="D225" s="122">
        <f t="shared" si="3"/>
        <v>-3.2194820549076485E-2</v>
      </c>
      <c r="E225" s="122">
        <f t="shared" si="3"/>
        <v>-6.1068702290076424E-2</v>
      </c>
    </row>
    <row r="226" spans="1:5">
      <c r="A226" s="121">
        <v>43899</v>
      </c>
      <c r="B226" s="120">
        <v>1542.44</v>
      </c>
      <c r="C226" s="120">
        <v>42.85</v>
      </c>
      <c r="D226" s="122">
        <f t="shared" si="3"/>
        <v>-5.313689379987719E-2</v>
      </c>
      <c r="E226" s="122">
        <f t="shared" si="3"/>
        <v>-4.64576074332162E-3</v>
      </c>
    </row>
    <row r="227" spans="1:5">
      <c r="A227" s="121">
        <v>43900</v>
      </c>
      <c r="B227" s="120">
        <v>1533.79</v>
      </c>
      <c r="C227" s="120">
        <v>41.95</v>
      </c>
      <c r="D227" s="122">
        <f t="shared" si="3"/>
        <v>-5.6079977179015654E-3</v>
      </c>
      <c r="E227" s="122">
        <f t="shared" si="3"/>
        <v>-2.1003500583430538E-2</v>
      </c>
    </row>
    <row r="228" spans="1:5">
      <c r="A228" s="121">
        <v>43901</v>
      </c>
      <c r="B228" s="120">
        <v>1511.96</v>
      </c>
      <c r="C228" s="120">
        <v>38.75</v>
      </c>
      <c r="D228" s="122">
        <f t="shared" si="3"/>
        <v>-1.423271764713548E-2</v>
      </c>
      <c r="E228" s="122">
        <f t="shared" si="3"/>
        <v>-7.6281287246722354E-2</v>
      </c>
    </row>
    <row r="229" spans="1:5">
      <c r="A229" s="121">
        <v>43902</v>
      </c>
      <c r="B229" s="120">
        <v>1352.13</v>
      </c>
      <c r="C229" s="120">
        <v>35.4</v>
      </c>
      <c r="D229" s="122">
        <f t="shared" si="3"/>
        <v>-0.10571046853091347</v>
      </c>
      <c r="E229" s="122">
        <f t="shared" si="3"/>
        <v>-8.6451612903225838E-2</v>
      </c>
    </row>
    <row r="230" spans="1:5">
      <c r="A230" s="121">
        <v>43903</v>
      </c>
      <c r="B230" s="120">
        <v>1376.46</v>
      </c>
      <c r="C230" s="120">
        <v>32.5</v>
      </c>
      <c r="D230" s="122">
        <f t="shared" si="3"/>
        <v>1.7993831954028035E-2</v>
      </c>
      <c r="E230" s="122">
        <f t="shared" si="3"/>
        <v>-8.1920903954802227E-2</v>
      </c>
    </row>
    <row r="231" spans="1:5">
      <c r="A231" s="121">
        <v>43906</v>
      </c>
      <c r="B231" s="120">
        <v>1329.16</v>
      </c>
      <c r="C231" s="120">
        <v>31</v>
      </c>
      <c r="D231" s="122">
        <f t="shared" si="3"/>
        <v>-3.4363512197957045E-2</v>
      </c>
      <c r="E231" s="122">
        <f t="shared" si="3"/>
        <v>-4.6153846153846156E-2</v>
      </c>
    </row>
    <row r="232" spans="1:5">
      <c r="A232" s="121">
        <v>43907</v>
      </c>
      <c r="B232" s="120">
        <v>1372.79</v>
      </c>
      <c r="C232" s="120">
        <v>30.35</v>
      </c>
      <c r="D232" s="122">
        <f t="shared" si="3"/>
        <v>3.2825243010623159E-2</v>
      </c>
      <c r="E232" s="122">
        <f t="shared" si="3"/>
        <v>-2.0967741935483824E-2</v>
      </c>
    </row>
    <row r="233" spans="1:5">
      <c r="A233" s="121">
        <v>43908</v>
      </c>
      <c r="B233" s="120">
        <v>1337.24</v>
      </c>
      <c r="C233" s="120">
        <v>31.9</v>
      </c>
      <c r="D233" s="122">
        <f t="shared" si="3"/>
        <v>-2.5896167658563913E-2</v>
      </c>
      <c r="E233" s="122">
        <f t="shared" si="3"/>
        <v>5.1070840197693479E-2</v>
      </c>
    </row>
    <row r="234" spans="1:5">
      <c r="A234" s="121">
        <v>43909</v>
      </c>
      <c r="B234" s="120">
        <v>1380.58</v>
      </c>
      <c r="C234" s="120">
        <v>33.35</v>
      </c>
      <c r="D234" s="122">
        <f t="shared" si="3"/>
        <v>3.2410038586940207E-2</v>
      </c>
      <c r="E234" s="122">
        <f t="shared" si="3"/>
        <v>4.5454545454545546E-2</v>
      </c>
    </row>
    <row r="235" spans="1:5">
      <c r="A235" s="121">
        <v>43910</v>
      </c>
      <c r="B235" s="120">
        <v>1355.54</v>
      </c>
      <c r="C235" s="120">
        <v>30.5</v>
      </c>
      <c r="D235" s="122">
        <f t="shared" si="3"/>
        <v>-1.8137304611105451E-2</v>
      </c>
      <c r="E235" s="122">
        <f t="shared" si="3"/>
        <v>-8.5457271364317883E-2</v>
      </c>
    </row>
    <row r="236" spans="1:5">
      <c r="A236" s="121">
        <v>43913</v>
      </c>
      <c r="B236" s="120">
        <v>1292.27</v>
      </c>
      <c r="C236" s="120">
        <v>30.65</v>
      </c>
      <c r="D236" s="122">
        <f t="shared" si="3"/>
        <v>-4.6675125780131894E-2</v>
      </c>
      <c r="E236" s="122">
        <f t="shared" si="3"/>
        <v>4.9180327868851995E-3</v>
      </c>
    </row>
    <row r="237" spans="1:5">
      <c r="A237" s="121">
        <v>43914</v>
      </c>
      <c r="B237" s="120">
        <v>1383.88</v>
      </c>
      <c r="C237" s="120">
        <v>34.799999999999997</v>
      </c>
      <c r="D237" s="122">
        <f t="shared" si="3"/>
        <v>7.0890758123302505E-2</v>
      </c>
      <c r="E237" s="122">
        <f t="shared" si="3"/>
        <v>0.1353996737357259</v>
      </c>
    </row>
    <row r="238" spans="1:5">
      <c r="A238" s="121">
        <v>43915</v>
      </c>
      <c r="B238" s="120">
        <v>1446.56</v>
      </c>
      <c r="C238" s="120">
        <v>36.049999999999997</v>
      </c>
      <c r="D238" s="122">
        <f t="shared" si="3"/>
        <v>4.5292944474954355E-2</v>
      </c>
      <c r="E238" s="122">
        <f t="shared" si="3"/>
        <v>3.5919540229885062E-2</v>
      </c>
    </row>
    <row r="239" spans="1:5">
      <c r="A239" s="121">
        <v>43916</v>
      </c>
      <c r="B239" s="120">
        <v>1470.89</v>
      </c>
      <c r="C239" s="120">
        <v>36.1</v>
      </c>
      <c r="D239" s="122">
        <f t="shared" si="3"/>
        <v>1.6819212476496072E-2</v>
      </c>
      <c r="E239" s="122">
        <f t="shared" si="3"/>
        <v>1.3869625520112141E-3</v>
      </c>
    </row>
    <row r="240" spans="1:5">
      <c r="A240" s="121">
        <v>43917</v>
      </c>
      <c r="B240" s="120">
        <v>1419.29</v>
      </c>
      <c r="C240" s="120">
        <v>35.450000000000003</v>
      </c>
      <c r="D240" s="122">
        <f t="shared" si="3"/>
        <v>-3.50808014195488E-2</v>
      </c>
      <c r="E240" s="122">
        <f t="shared" si="3"/>
        <v>-1.8005540166204946E-2</v>
      </c>
    </row>
    <row r="241" spans="1:5">
      <c r="A241" s="121">
        <v>43920</v>
      </c>
      <c r="B241" s="120">
        <v>1449.2</v>
      </c>
      <c r="C241" s="120">
        <v>39.1</v>
      </c>
      <c r="D241" s="122">
        <f t="shared" si="3"/>
        <v>2.1073917240310353E-2</v>
      </c>
      <c r="E241" s="122">
        <f t="shared" si="3"/>
        <v>0.10296191819464029</v>
      </c>
    </row>
    <row r="242" spans="1:5">
      <c r="A242" s="121">
        <v>43921</v>
      </c>
      <c r="B242" s="120">
        <v>1482.43</v>
      </c>
      <c r="C242" s="120">
        <v>36.15</v>
      </c>
      <c r="D242" s="122">
        <f t="shared" si="3"/>
        <v>2.2929892354402442E-2</v>
      </c>
      <c r="E242" s="122">
        <f t="shared" si="3"/>
        <v>-7.5447570332480882E-2</v>
      </c>
    </row>
    <row r="243" spans="1:5">
      <c r="A243" s="121">
        <v>43922</v>
      </c>
      <c r="B243" s="120">
        <v>1425.99</v>
      </c>
      <c r="C243" s="120">
        <v>35.299999999999997</v>
      </c>
      <c r="D243" s="122">
        <f t="shared" si="3"/>
        <v>-3.8072624002482444E-2</v>
      </c>
      <c r="E243" s="122">
        <f t="shared" si="3"/>
        <v>-2.3513139695712351E-2</v>
      </c>
    </row>
    <row r="244" spans="1:5">
      <c r="A244" s="121">
        <v>43923</v>
      </c>
      <c r="B244" s="120">
        <v>1427.19</v>
      </c>
      <c r="C244" s="120">
        <v>34.549999999999997</v>
      </c>
      <c r="D244" s="122">
        <f t="shared" si="3"/>
        <v>8.4152062777442024E-4</v>
      </c>
      <c r="E244" s="122">
        <f t="shared" si="3"/>
        <v>-2.1246458923512748E-2</v>
      </c>
    </row>
    <row r="245" spans="1:5">
      <c r="A245" s="121">
        <v>43924</v>
      </c>
      <c r="B245" s="120">
        <v>1404.59</v>
      </c>
      <c r="C245" s="120">
        <v>35.65</v>
      </c>
      <c r="D245" s="122">
        <f t="shared" si="3"/>
        <v>-1.5835312747426857E-2</v>
      </c>
      <c r="E245" s="122">
        <f t="shared" si="3"/>
        <v>3.1837916063675878E-2</v>
      </c>
    </row>
    <row r="246" spans="1:5">
      <c r="A246" s="121">
        <v>43927</v>
      </c>
      <c r="B246" s="120">
        <v>1461.23</v>
      </c>
      <c r="C246" s="120">
        <v>36</v>
      </c>
      <c r="D246" s="122">
        <f t="shared" si="3"/>
        <v>4.0324934678447166E-2</v>
      </c>
      <c r="E246" s="122">
        <f t="shared" si="3"/>
        <v>9.8176718092567016E-3</v>
      </c>
    </row>
    <row r="247" spans="1:5">
      <c r="A247" s="121">
        <v>43928</v>
      </c>
      <c r="B247" s="120">
        <v>1510.85</v>
      </c>
      <c r="C247" s="120">
        <v>36</v>
      </c>
      <c r="D247" s="122">
        <f t="shared" si="3"/>
        <v>3.3957693176296606E-2</v>
      </c>
      <c r="E247" s="122">
        <f t="shared" si="3"/>
        <v>0</v>
      </c>
    </row>
    <row r="248" spans="1:5">
      <c r="A248" s="121">
        <v>43929</v>
      </c>
      <c r="B248" s="120">
        <v>1499.51</v>
      </c>
      <c r="C248" s="120">
        <v>36</v>
      </c>
      <c r="D248" s="122">
        <f t="shared" si="3"/>
        <v>-7.5057087070191739E-3</v>
      </c>
      <c r="E248" s="122">
        <f t="shared" si="3"/>
        <v>0</v>
      </c>
    </row>
    <row r="249" spans="1:5">
      <c r="A249" s="121">
        <v>43930</v>
      </c>
      <c r="B249" s="120">
        <v>1498.76</v>
      </c>
      <c r="C249" s="120">
        <v>35.75</v>
      </c>
      <c r="D249" s="122">
        <f t="shared" si="3"/>
        <v>-5.0016338670632406E-4</v>
      </c>
      <c r="E249" s="122">
        <f t="shared" si="3"/>
        <v>-6.9444444444444441E-3</v>
      </c>
    </row>
    <row r="250" spans="1:5">
      <c r="A250" s="121">
        <v>43935</v>
      </c>
      <c r="B250" s="120">
        <v>1535.84</v>
      </c>
      <c r="C250" s="120">
        <v>34.5</v>
      </c>
      <c r="D250" s="122">
        <f t="shared" si="3"/>
        <v>2.4740452107075133E-2</v>
      </c>
      <c r="E250" s="122">
        <f t="shared" si="3"/>
        <v>-3.4965034965034968E-2</v>
      </c>
    </row>
    <row r="251" spans="1:5">
      <c r="A251" s="121">
        <v>43936</v>
      </c>
      <c r="B251" s="120">
        <v>1480.6</v>
      </c>
      <c r="C251" s="120">
        <v>31.45</v>
      </c>
      <c r="D251" s="122">
        <f t="shared" si="3"/>
        <v>-3.5967288259193674E-2</v>
      </c>
      <c r="E251" s="122">
        <f t="shared" si="3"/>
        <v>-8.8405797101449302E-2</v>
      </c>
    </row>
    <row r="252" spans="1:5">
      <c r="A252" s="121">
        <v>43937</v>
      </c>
      <c r="B252" s="120">
        <v>1483.79</v>
      </c>
      <c r="C252" s="120">
        <v>32.799999999999997</v>
      </c>
      <c r="D252" s="122">
        <f t="shared" si="3"/>
        <v>2.1545319465082094E-3</v>
      </c>
      <c r="E252" s="122">
        <f t="shared" si="3"/>
        <v>4.2925278219395797E-2</v>
      </c>
    </row>
    <row r="253" spans="1:5">
      <c r="A253" s="121">
        <v>43938</v>
      </c>
      <c r="B253" s="120">
        <v>1534.55</v>
      </c>
      <c r="C253" s="120">
        <v>32.5</v>
      </c>
      <c r="D253" s="122">
        <f t="shared" si="3"/>
        <v>3.4209692746278109E-2</v>
      </c>
      <c r="E253" s="122">
        <f t="shared" si="3"/>
        <v>-9.1463414634145486E-3</v>
      </c>
    </row>
    <row r="254" spans="1:5">
      <c r="A254" s="121">
        <v>43941</v>
      </c>
      <c r="B254" s="120">
        <v>1541.17</v>
      </c>
      <c r="C254" s="120">
        <v>32.35</v>
      </c>
      <c r="D254" s="122">
        <f t="shared" si="3"/>
        <v>4.3139682643120901E-3</v>
      </c>
      <c r="E254" s="122">
        <f t="shared" si="3"/>
        <v>-4.6153846153845716E-3</v>
      </c>
    </row>
    <row r="255" spans="1:5">
      <c r="A255" s="121">
        <v>43942</v>
      </c>
      <c r="B255" s="120">
        <v>1493.45</v>
      </c>
      <c r="C255" s="120">
        <v>32.5</v>
      </c>
      <c r="D255" s="122">
        <f t="shared" si="3"/>
        <v>-3.0963488778006337E-2</v>
      </c>
      <c r="E255" s="122">
        <f t="shared" si="3"/>
        <v>4.6367851622874361E-3</v>
      </c>
    </row>
    <row r="256" spans="1:5">
      <c r="A256" s="121">
        <v>43943</v>
      </c>
      <c r="B256" s="120">
        <v>1527.63</v>
      </c>
      <c r="C256" s="120">
        <v>32.35</v>
      </c>
      <c r="D256" s="122">
        <f t="shared" si="3"/>
        <v>2.2886604841139684E-2</v>
      </c>
      <c r="E256" s="122">
        <f t="shared" si="3"/>
        <v>-4.6153846153845716E-3</v>
      </c>
    </row>
    <row r="257" spans="1:5">
      <c r="A257" s="121">
        <v>43944</v>
      </c>
      <c r="B257" s="120">
        <v>1541.89</v>
      </c>
      <c r="C257" s="120">
        <v>32</v>
      </c>
      <c r="D257" s="122">
        <f t="shared" si="3"/>
        <v>9.3347211039322281E-3</v>
      </c>
      <c r="E257" s="122">
        <f t="shared" si="3"/>
        <v>-1.0819165378670831E-2</v>
      </c>
    </row>
    <row r="258" spans="1:5">
      <c r="A258" s="121">
        <v>43945</v>
      </c>
      <c r="B258" s="120">
        <v>1514.13</v>
      </c>
      <c r="C258" s="120">
        <v>32</v>
      </c>
      <c r="D258" s="122">
        <f t="shared" si="3"/>
        <v>-1.8003878357081237E-2</v>
      </c>
      <c r="E258" s="122">
        <f t="shared" si="3"/>
        <v>0</v>
      </c>
    </row>
    <row r="259" spans="1:5">
      <c r="A259" s="121">
        <v>43948</v>
      </c>
      <c r="B259" s="120">
        <v>1539.51</v>
      </c>
      <c r="C259" s="120">
        <v>34.700000000000003</v>
      </c>
      <c r="D259" s="122">
        <f t="shared" si="3"/>
        <v>1.6762101008499852E-2</v>
      </c>
      <c r="E259" s="122">
        <f t="shared" si="3"/>
        <v>8.4375000000000089E-2</v>
      </c>
    </row>
    <row r="260" spans="1:5">
      <c r="A260" s="121">
        <v>43949</v>
      </c>
      <c r="B260" s="120">
        <v>1568.5</v>
      </c>
      <c r="C260" s="120">
        <v>38.5</v>
      </c>
      <c r="D260" s="122">
        <f t="shared" ref="D260:E323" si="4">+(B260-B259)/B259</f>
        <v>1.883066690050731E-2</v>
      </c>
      <c r="E260" s="122">
        <f t="shared" si="4"/>
        <v>0.10951008645533132</v>
      </c>
    </row>
    <row r="261" spans="1:5">
      <c r="A261" s="121">
        <v>43950</v>
      </c>
      <c r="B261" s="120">
        <v>1600.86</v>
      </c>
      <c r="C261" s="120">
        <v>38</v>
      </c>
      <c r="D261" s="122">
        <f t="shared" si="4"/>
        <v>2.0631176283072934E-2</v>
      </c>
      <c r="E261" s="122">
        <f t="shared" si="4"/>
        <v>-1.2987012987012988E-2</v>
      </c>
    </row>
    <row r="262" spans="1:5">
      <c r="A262" s="121">
        <v>43951</v>
      </c>
      <c r="B262" s="120">
        <v>1577.92</v>
      </c>
      <c r="C262" s="120">
        <v>35.799999999999997</v>
      </c>
      <c r="D262" s="122">
        <f t="shared" si="4"/>
        <v>-1.4329797733718019E-2</v>
      </c>
      <c r="E262" s="122">
        <f t="shared" si="4"/>
        <v>-5.7894736842105339E-2</v>
      </c>
    </row>
    <row r="263" spans="1:5">
      <c r="A263" s="121">
        <v>43955</v>
      </c>
      <c r="B263" s="120">
        <v>1505.21</v>
      </c>
      <c r="C263" s="120">
        <v>36.65</v>
      </c>
      <c r="D263" s="122">
        <f t="shared" si="4"/>
        <v>-4.6079649158385742E-2</v>
      </c>
      <c r="E263" s="122">
        <f t="shared" si="4"/>
        <v>2.3743016759776577E-2</v>
      </c>
    </row>
    <row r="264" spans="1:5">
      <c r="A264" s="121">
        <v>43956</v>
      </c>
      <c r="B264" s="120">
        <v>1538.18</v>
      </c>
      <c r="C264" s="120">
        <v>35.9</v>
      </c>
      <c r="D264" s="122">
        <f t="shared" si="4"/>
        <v>2.1903920383202363E-2</v>
      </c>
      <c r="E264" s="122">
        <f t="shared" si="4"/>
        <v>-2.0463847203274217E-2</v>
      </c>
    </row>
    <row r="265" spans="1:5">
      <c r="A265" s="121">
        <v>43957</v>
      </c>
      <c r="B265" s="120">
        <v>1521.4</v>
      </c>
      <c r="C265" s="120">
        <v>35.6</v>
      </c>
      <c r="D265" s="122">
        <f t="shared" si="4"/>
        <v>-1.090899634633136E-2</v>
      </c>
      <c r="E265" s="122">
        <f t="shared" si="4"/>
        <v>-8.3565459610027062E-3</v>
      </c>
    </row>
    <row r="266" spans="1:5">
      <c r="A266" s="121">
        <v>43958</v>
      </c>
      <c r="B266" s="120">
        <v>1537.74</v>
      </c>
      <c r="C266" s="120">
        <v>35.799999999999997</v>
      </c>
      <c r="D266" s="122">
        <f t="shared" si="4"/>
        <v>1.0740107795451504E-2</v>
      </c>
      <c r="E266" s="122">
        <f t="shared" si="4"/>
        <v>5.6179775280897678E-3</v>
      </c>
    </row>
    <row r="267" spans="1:5">
      <c r="A267" s="121">
        <v>43959</v>
      </c>
      <c r="B267" s="120">
        <v>1563.19</v>
      </c>
      <c r="C267" s="120">
        <v>34.450000000000003</v>
      </c>
      <c r="D267" s="122">
        <f t="shared" si="4"/>
        <v>1.6550262072912224E-2</v>
      </c>
      <c r="E267" s="122">
        <f t="shared" si="4"/>
        <v>-3.7709497206703753E-2</v>
      </c>
    </row>
    <row r="268" spans="1:5">
      <c r="A268" s="121">
        <v>43962</v>
      </c>
      <c r="B268" s="120">
        <v>1556.49</v>
      </c>
      <c r="C268" s="120">
        <v>34.700000000000003</v>
      </c>
      <c r="D268" s="122">
        <f t="shared" si="4"/>
        <v>-4.2861072550362048E-3</v>
      </c>
      <c r="E268" s="122">
        <f t="shared" si="4"/>
        <v>7.2568940493468789E-3</v>
      </c>
    </row>
    <row r="269" spans="1:5">
      <c r="A269" s="121">
        <v>43963</v>
      </c>
      <c r="B269" s="120">
        <v>1570.03</v>
      </c>
      <c r="C269" s="120">
        <v>33.35</v>
      </c>
      <c r="D269" s="122">
        <f t="shared" si="4"/>
        <v>8.6990600646325786E-3</v>
      </c>
      <c r="E269" s="122">
        <f t="shared" si="4"/>
        <v>-3.8904899135446723E-2</v>
      </c>
    </row>
    <row r="270" spans="1:5">
      <c r="A270" s="121">
        <v>43964</v>
      </c>
      <c r="B270" s="120">
        <v>1522.64</v>
      </c>
      <c r="C270" s="120">
        <v>32.549999999999997</v>
      </c>
      <c r="D270" s="122">
        <f t="shared" si="4"/>
        <v>-3.0184136608854526E-2</v>
      </c>
      <c r="E270" s="122">
        <f t="shared" si="4"/>
        <v>-2.3988005997001627E-2</v>
      </c>
    </row>
    <row r="271" spans="1:5">
      <c r="A271" s="121">
        <v>43965</v>
      </c>
      <c r="B271" s="120">
        <v>1476.52</v>
      </c>
      <c r="C271" s="120">
        <v>32.700000000000003</v>
      </c>
      <c r="D271" s="122">
        <f t="shared" si="4"/>
        <v>-3.0289497189092705E-2</v>
      </c>
      <c r="E271" s="122">
        <f t="shared" si="4"/>
        <v>4.6082949308757512E-3</v>
      </c>
    </row>
    <row r="272" spans="1:5">
      <c r="A272" s="121">
        <v>43966</v>
      </c>
      <c r="B272" s="120">
        <v>1493.62</v>
      </c>
      <c r="C272" s="120">
        <v>33.700000000000003</v>
      </c>
      <c r="D272" s="122">
        <f t="shared" si="4"/>
        <v>1.1581285725895965E-2</v>
      </c>
      <c r="E272" s="122">
        <f t="shared" si="4"/>
        <v>3.0581039755351678E-2</v>
      </c>
    </row>
    <row r="273" spans="1:5">
      <c r="A273" s="121">
        <v>43969</v>
      </c>
      <c r="B273" s="120">
        <v>1566.16</v>
      </c>
      <c r="C273" s="120">
        <v>34.65</v>
      </c>
      <c r="D273" s="122">
        <f t="shared" si="4"/>
        <v>4.8566569810259766E-2</v>
      </c>
      <c r="E273" s="122">
        <f t="shared" si="4"/>
        <v>2.8189910979228357E-2</v>
      </c>
    </row>
    <row r="274" spans="1:5">
      <c r="A274" s="121">
        <v>43970</v>
      </c>
      <c r="B274" s="120">
        <v>1560.28</v>
      </c>
      <c r="C274" s="120">
        <v>35</v>
      </c>
      <c r="D274" s="122">
        <f t="shared" si="4"/>
        <v>-3.7544056801349216E-3</v>
      </c>
      <c r="E274" s="122">
        <f t="shared" si="4"/>
        <v>1.0101010101010142E-2</v>
      </c>
    </row>
    <row r="275" spans="1:5">
      <c r="A275" s="121">
        <v>43971</v>
      </c>
      <c r="B275" s="120">
        <v>1556.44</v>
      </c>
      <c r="C275" s="120">
        <v>34.75</v>
      </c>
      <c r="D275" s="122">
        <f t="shared" si="4"/>
        <v>-2.4610967262285732E-3</v>
      </c>
      <c r="E275" s="122">
        <f t="shared" si="4"/>
        <v>-7.1428571428571426E-3</v>
      </c>
    </row>
    <row r="276" spans="1:5">
      <c r="A276" s="121">
        <v>43973</v>
      </c>
      <c r="B276" s="120">
        <v>1555.49</v>
      </c>
      <c r="C276" s="120">
        <v>35.200000000000003</v>
      </c>
      <c r="D276" s="122">
        <f t="shared" si="4"/>
        <v>-6.1036724833597538E-4</v>
      </c>
      <c r="E276" s="122">
        <f t="shared" si="4"/>
        <v>1.2949640287769865E-2</v>
      </c>
    </row>
    <row r="277" spans="1:5">
      <c r="A277" s="121">
        <v>43976</v>
      </c>
      <c r="B277" s="120">
        <v>1588.6</v>
      </c>
      <c r="C277" s="120">
        <v>36.299999999999997</v>
      </c>
      <c r="D277" s="122">
        <f t="shared" si="4"/>
        <v>2.128589704851841E-2</v>
      </c>
      <c r="E277" s="122">
        <f t="shared" si="4"/>
        <v>3.1249999999999837E-2</v>
      </c>
    </row>
    <row r="278" spans="1:5">
      <c r="A278" s="121">
        <v>43977</v>
      </c>
      <c r="B278" s="120">
        <v>1606.65</v>
      </c>
      <c r="C278" s="120">
        <v>37.200000000000003</v>
      </c>
      <c r="D278" s="122">
        <f t="shared" si="4"/>
        <v>1.1362205715724652E-2</v>
      </c>
      <c r="E278" s="122">
        <f t="shared" si="4"/>
        <v>2.4793388429752223E-2</v>
      </c>
    </row>
    <row r="279" spans="1:5">
      <c r="A279" s="121">
        <v>43978</v>
      </c>
      <c r="B279" s="120">
        <v>1623.39</v>
      </c>
      <c r="C279" s="120">
        <v>36.6</v>
      </c>
      <c r="D279" s="122">
        <f t="shared" si="4"/>
        <v>1.0419195219867431E-2</v>
      </c>
      <c r="E279" s="122">
        <f t="shared" si="4"/>
        <v>-1.6129032258064554E-2</v>
      </c>
    </row>
    <row r="280" spans="1:5">
      <c r="A280" s="121">
        <v>43979</v>
      </c>
      <c r="B280" s="120">
        <v>1657.58</v>
      </c>
      <c r="C280" s="120">
        <v>34.85</v>
      </c>
      <c r="D280" s="122">
        <f t="shared" si="4"/>
        <v>2.1060866458460274E-2</v>
      </c>
      <c r="E280" s="122">
        <f t="shared" si="4"/>
        <v>-4.7814207650273222E-2</v>
      </c>
    </row>
    <row r="281" spans="1:5">
      <c r="A281" s="121">
        <v>43980</v>
      </c>
      <c r="B281" s="120">
        <v>1629.76</v>
      </c>
      <c r="C281" s="120">
        <v>35.1</v>
      </c>
      <c r="D281" s="122">
        <f t="shared" si="4"/>
        <v>-1.6783503661964995E-2</v>
      </c>
      <c r="E281" s="122">
        <f t="shared" si="4"/>
        <v>7.1736011477761836E-3</v>
      </c>
    </row>
    <row r="282" spans="1:5">
      <c r="A282" s="121">
        <v>43983</v>
      </c>
      <c r="B282" s="120">
        <v>1649.38</v>
      </c>
      <c r="C282" s="120">
        <v>35.9</v>
      </c>
      <c r="D282" s="122">
        <f t="shared" si="4"/>
        <v>1.203858236795609E-2</v>
      </c>
      <c r="E282" s="122">
        <f t="shared" si="4"/>
        <v>2.279202279202271E-2</v>
      </c>
    </row>
    <row r="283" spans="1:5">
      <c r="A283" s="121">
        <v>43984</v>
      </c>
      <c r="B283" s="120">
        <v>1666.98</v>
      </c>
      <c r="C283" s="120">
        <v>36.799999999999997</v>
      </c>
      <c r="D283" s="122">
        <f t="shared" si="4"/>
        <v>1.0670676254107548E-2</v>
      </c>
      <c r="E283" s="122">
        <f t="shared" si="4"/>
        <v>2.5069637883008318E-2</v>
      </c>
    </row>
    <row r="284" spans="1:5">
      <c r="A284" s="121">
        <v>43985</v>
      </c>
      <c r="B284" s="120">
        <v>1709.96</v>
      </c>
      <c r="C284" s="120">
        <v>37.9</v>
      </c>
      <c r="D284" s="122">
        <f t="shared" si="4"/>
        <v>2.5783152767279761E-2</v>
      </c>
      <c r="E284" s="122">
        <f t="shared" si="4"/>
        <v>2.9891304347826129E-2</v>
      </c>
    </row>
    <row r="285" spans="1:5">
      <c r="A285" s="121">
        <v>43986</v>
      </c>
      <c r="B285" s="120">
        <v>1700.48</v>
      </c>
      <c r="C285" s="120">
        <v>39.6</v>
      </c>
      <c r="D285" s="122">
        <f t="shared" si="4"/>
        <v>-5.5439893330838253E-3</v>
      </c>
      <c r="E285" s="122">
        <f t="shared" si="4"/>
        <v>4.4854881266490843E-2</v>
      </c>
    </row>
    <row r="286" spans="1:5">
      <c r="A286" s="121">
        <v>43987</v>
      </c>
      <c r="B286" s="120">
        <v>1730.51</v>
      </c>
      <c r="C286" s="120">
        <v>40.15</v>
      </c>
      <c r="D286" s="122">
        <f t="shared" si="4"/>
        <v>1.7659719608581089E-2</v>
      </c>
      <c r="E286" s="122">
        <f t="shared" si="4"/>
        <v>1.3888888888888817E-2</v>
      </c>
    </row>
    <row r="287" spans="1:5">
      <c r="A287" s="121">
        <v>43990</v>
      </c>
      <c r="B287" s="120">
        <v>1717.66</v>
      </c>
      <c r="C287" s="120">
        <v>38.950000000000003</v>
      </c>
      <c r="D287" s="122">
        <f t="shared" si="4"/>
        <v>-7.4255566278148694E-3</v>
      </c>
      <c r="E287" s="122">
        <f t="shared" si="4"/>
        <v>-2.9887920298879097E-2</v>
      </c>
    </row>
    <row r="288" spans="1:5">
      <c r="A288" s="121">
        <v>43991</v>
      </c>
      <c r="B288" s="120">
        <v>1696.7</v>
      </c>
      <c r="C288" s="120">
        <v>38</v>
      </c>
      <c r="D288" s="122">
        <f t="shared" si="4"/>
        <v>-1.2202647788270109E-2</v>
      </c>
      <c r="E288" s="122">
        <f t="shared" si="4"/>
        <v>-2.4390243902439095E-2</v>
      </c>
    </row>
    <row r="289" spans="1:5">
      <c r="A289" s="121">
        <v>43992</v>
      </c>
      <c r="B289" s="120">
        <v>1692.32</v>
      </c>
      <c r="C289" s="120">
        <v>36.25</v>
      </c>
      <c r="D289" s="122">
        <f t="shared" si="4"/>
        <v>-2.5814816997702062E-3</v>
      </c>
      <c r="E289" s="122">
        <f t="shared" si="4"/>
        <v>-4.6052631578947366E-2</v>
      </c>
    </row>
    <row r="290" spans="1:5">
      <c r="A290" s="121">
        <v>43993</v>
      </c>
      <c r="B290" s="120">
        <v>1609.06</v>
      </c>
      <c r="C290" s="120">
        <v>36.299999999999997</v>
      </c>
      <c r="D290" s="122">
        <f t="shared" si="4"/>
        <v>-4.9198733100122904E-2</v>
      </c>
      <c r="E290" s="122">
        <f t="shared" si="4"/>
        <v>1.3793103448275078E-3</v>
      </c>
    </row>
    <row r="291" spans="1:5">
      <c r="A291" s="121">
        <v>43994</v>
      </c>
      <c r="B291" s="120">
        <v>1609.07</v>
      </c>
      <c r="C291" s="120">
        <v>36.549999999999997</v>
      </c>
      <c r="D291" s="122">
        <f t="shared" si="4"/>
        <v>6.2148086460361366E-6</v>
      </c>
      <c r="E291" s="122">
        <f t="shared" si="4"/>
        <v>6.8870523415977963E-3</v>
      </c>
    </row>
    <row r="292" spans="1:5">
      <c r="A292" s="121">
        <v>43997</v>
      </c>
      <c r="B292" s="120">
        <v>1616.14</v>
      </c>
      <c r="C292" s="120">
        <v>36.799999999999997</v>
      </c>
      <c r="D292" s="122">
        <f t="shared" si="4"/>
        <v>4.393842405861873E-3</v>
      </c>
      <c r="E292" s="122">
        <f t="shared" si="4"/>
        <v>6.8399452804377573E-3</v>
      </c>
    </row>
    <row r="293" spans="1:5">
      <c r="A293" s="121">
        <v>43998</v>
      </c>
      <c r="B293" s="120">
        <v>1671.84</v>
      </c>
      <c r="C293" s="120">
        <v>36.6</v>
      </c>
      <c r="D293" s="122">
        <f t="shared" si="4"/>
        <v>3.4464835967180946E-2</v>
      </c>
      <c r="E293" s="122">
        <f t="shared" si="4"/>
        <v>-5.4347826086955367E-3</v>
      </c>
    </row>
    <row r="294" spans="1:5">
      <c r="A294" s="121">
        <v>43999</v>
      </c>
      <c r="B294" s="120">
        <v>1677.53</v>
      </c>
      <c r="C294" s="120">
        <v>36.450000000000003</v>
      </c>
      <c r="D294" s="122">
        <f t="shared" si="4"/>
        <v>3.4034357354771122E-3</v>
      </c>
      <c r="E294" s="122">
        <f t="shared" si="4"/>
        <v>-4.0983606557376661E-3</v>
      </c>
    </row>
    <row r="295" spans="1:5">
      <c r="A295" s="121">
        <v>44000</v>
      </c>
      <c r="B295" s="120">
        <v>1667.93</v>
      </c>
      <c r="C295" s="120">
        <v>35.85</v>
      </c>
      <c r="D295" s="122">
        <f t="shared" si="4"/>
        <v>-5.7226994450173228E-3</v>
      </c>
      <c r="E295" s="122">
        <f t="shared" si="4"/>
        <v>-1.6460905349794275E-2</v>
      </c>
    </row>
    <row r="296" spans="1:5">
      <c r="A296" s="121">
        <v>44004</v>
      </c>
      <c r="B296" s="120">
        <v>1657.71</v>
      </c>
      <c r="C296" s="120">
        <v>35.35</v>
      </c>
      <c r="D296" s="122">
        <f t="shared" si="4"/>
        <v>-6.127355464557881E-3</v>
      </c>
      <c r="E296" s="122">
        <f t="shared" si="4"/>
        <v>-1.3947001394700139E-2</v>
      </c>
    </row>
    <row r="297" spans="1:5">
      <c r="A297" s="121">
        <v>44005</v>
      </c>
      <c r="B297" s="120">
        <v>1683.36</v>
      </c>
      <c r="C297" s="120">
        <v>35.1</v>
      </c>
      <c r="D297" s="122">
        <f t="shared" si="4"/>
        <v>1.5473152722731878E-2</v>
      </c>
      <c r="E297" s="122">
        <f t="shared" si="4"/>
        <v>-7.0721357850070717E-3</v>
      </c>
    </row>
    <row r="298" spans="1:5">
      <c r="A298" s="121">
        <v>44006</v>
      </c>
      <c r="B298" s="120">
        <v>1642.91</v>
      </c>
      <c r="C298" s="120">
        <v>34.75</v>
      </c>
      <c r="D298" s="122">
        <f t="shared" si="4"/>
        <v>-2.4029322307765315E-2</v>
      </c>
      <c r="E298" s="122">
        <f t="shared" si="4"/>
        <v>-9.9715099715100113E-3</v>
      </c>
    </row>
    <row r="299" spans="1:5">
      <c r="A299" s="121">
        <v>44007</v>
      </c>
      <c r="B299" s="120">
        <v>1660.96</v>
      </c>
      <c r="C299" s="120">
        <v>34.4</v>
      </c>
      <c r="D299" s="122">
        <f t="shared" si="4"/>
        <v>1.0986603039728258E-2</v>
      </c>
      <c r="E299" s="122">
        <f t="shared" si="4"/>
        <v>-1.0071942446043206E-2</v>
      </c>
    </row>
    <row r="300" spans="1:5">
      <c r="A300" s="121">
        <v>44008</v>
      </c>
      <c r="B300" s="120">
        <v>1657.66</v>
      </c>
      <c r="C300" s="120">
        <v>34.4</v>
      </c>
      <c r="D300" s="122">
        <f t="shared" si="4"/>
        <v>-1.9868028128311064E-3</v>
      </c>
      <c r="E300" s="122">
        <f t="shared" si="4"/>
        <v>0</v>
      </c>
    </row>
    <row r="301" spans="1:5">
      <c r="A301" s="121">
        <v>44011</v>
      </c>
      <c r="B301" s="120">
        <v>1671.53</v>
      </c>
      <c r="C301" s="120">
        <v>34.450000000000003</v>
      </c>
      <c r="D301" s="122">
        <f t="shared" si="4"/>
        <v>8.3672164376288813E-3</v>
      </c>
      <c r="E301" s="122">
        <f t="shared" si="4"/>
        <v>1.4534883720931473E-3</v>
      </c>
    </row>
    <row r="302" spans="1:5">
      <c r="A302" s="121">
        <v>44012</v>
      </c>
      <c r="B302" s="120">
        <v>1664.38</v>
      </c>
      <c r="C302" s="120">
        <v>34.25</v>
      </c>
      <c r="D302" s="122">
        <f t="shared" si="4"/>
        <v>-4.2775182018868121E-3</v>
      </c>
      <c r="E302" s="122">
        <f t="shared" si="4"/>
        <v>-5.805515239477586E-3</v>
      </c>
    </row>
    <row r="303" spans="1:5">
      <c r="A303" s="121">
        <v>44013</v>
      </c>
      <c r="B303" s="120">
        <v>1675.04</v>
      </c>
      <c r="C303" s="120">
        <v>34.15</v>
      </c>
      <c r="D303" s="122">
        <f t="shared" si="4"/>
        <v>6.4047873682691776E-3</v>
      </c>
      <c r="E303" s="122">
        <f t="shared" si="4"/>
        <v>-2.9197080291971217E-3</v>
      </c>
    </row>
    <row r="304" spans="1:5">
      <c r="A304" s="121">
        <v>44014</v>
      </c>
      <c r="B304" s="120">
        <v>1703.82</v>
      </c>
      <c r="C304" s="120">
        <v>33.950000000000003</v>
      </c>
      <c r="D304" s="122">
        <f t="shared" si="4"/>
        <v>1.7181679243480737E-2</v>
      </c>
      <c r="E304" s="122">
        <f t="shared" si="4"/>
        <v>-5.8565153733527303E-3</v>
      </c>
    </row>
    <row r="305" spans="1:5">
      <c r="A305" s="121">
        <v>44015</v>
      </c>
      <c r="B305" s="120">
        <v>1695.26</v>
      </c>
      <c r="C305" s="120">
        <v>34.700000000000003</v>
      </c>
      <c r="D305" s="122">
        <f t="shared" si="4"/>
        <v>-5.0240048831449013E-3</v>
      </c>
      <c r="E305" s="122">
        <f t="shared" si="4"/>
        <v>2.2091310751104563E-2</v>
      </c>
    </row>
    <row r="306" spans="1:5">
      <c r="A306" s="121">
        <v>44018</v>
      </c>
      <c r="B306" s="120">
        <v>1730.88</v>
      </c>
      <c r="C306" s="120">
        <v>34.049999999999997</v>
      </c>
      <c r="D306" s="122">
        <f t="shared" si="4"/>
        <v>2.1011526255559691E-2</v>
      </c>
      <c r="E306" s="122">
        <f t="shared" si="4"/>
        <v>-1.873198847262264E-2</v>
      </c>
    </row>
    <row r="307" spans="1:5">
      <c r="A307" s="121">
        <v>44019</v>
      </c>
      <c r="B307" s="120">
        <v>1720.45</v>
      </c>
      <c r="C307" s="120">
        <v>33.9</v>
      </c>
      <c r="D307" s="122">
        <f t="shared" si="4"/>
        <v>-6.0258365686818626E-3</v>
      </c>
      <c r="E307" s="122">
        <f t="shared" si="4"/>
        <v>-4.4052863436122936E-3</v>
      </c>
    </row>
    <row r="308" spans="1:5">
      <c r="A308" s="121">
        <v>44020</v>
      </c>
      <c r="B308" s="120">
        <v>1712.53</v>
      </c>
      <c r="C308" s="120">
        <v>34.299999999999997</v>
      </c>
      <c r="D308" s="122">
        <f t="shared" si="4"/>
        <v>-4.6034467726467337E-3</v>
      </c>
      <c r="E308" s="122">
        <f t="shared" si="4"/>
        <v>1.1799410029498483E-2</v>
      </c>
    </row>
    <row r="309" spans="1:5">
      <c r="A309" s="121">
        <v>44021</v>
      </c>
      <c r="B309" s="120">
        <v>1697.84</v>
      </c>
      <c r="C309" s="120">
        <v>35</v>
      </c>
      <c r="D309" s="122">
        <f t="shared" si="4"/>
        <v>-8.5779519190905002E-3</v>
      </c>
      <c r="E309" s="122">
        <f t="shared" si="4"/>
        <v>2.0408163265306208E-2</v>
      </c>
    </row>
    <row r="310" spans="1:5">
      <c r="A310" s="121">
        <v>44022</v>
      </c>
      <c r="B310" s="120">
        <v>1711.62</v>
      </c>
      <c r="C310" s="120">
        <v>35.1</v>
      </c>
      <c r="D310" s="122">
        <f t="shared" si="4"/>
        <v>8.1161946944352664E-3</v>
      </c>
      <c r="E310" s="122">
        <f t="shared" si="4"/>
        <v>2.8571428571428979E-3</v>
      </c>
    </row>
    <row r="311" spans="1:5">
      <c r="A311" s="121">
        <v>44025</v>
      </c>
      <c r="B311" s="120">
        <v>1742.73</v>
      </c>
      <c r="C311" s="120">
        <v>34.35</v>
      </c>
      <c r="D311" s="122">
        <f t="shared" si="4"/>
        <v>1.8175763311950158E-2</v>
      </c>
      <c r="E311" s="122">
        <f t="shared" si="4"/>
        <v>-2.1367521367521368E-2</v>
      </c>
    </row>
    <row r="312" spans="1:5">
      <c r="A312" s="121">
        <v>44026</v>
      </c>
      <c r="B312" s="120">
        <v>1738.6</v>
      </c>
      <c r="C312" s="120">
        <v>34.4</v>
      </c>
      <c r="D312" s="122">
        <f t="shared" si="4"/>
        <v>-2.3698450132838187E-3</v>
      </c>
      <c r="E312" s="122">
        <f t="shared" si="4"/>
        <v>1.4556040756913292E-3</v>
      </c>
    </row>
    <row r="313" spans="1:5">
      <c r="A313" s="121">
        <v>44027</v>
      </c>
      <c r="B313" s="120">
        <v>1767.85</v>
      </c>
      <c r="C313" s="120">
        <v>34.4</v>
      </c>
      <c r="D313" s="122">
        <f t="shared" si="4"/>
        <v>1.6823881283791559E-2</v>
      </c>
      <c r="E313" s="122">
        <f t="shared" si="4"/>
        <v>0</v>
      </c>
    </row>
    <row r="314" spans="1:5">
      <c r="A314" s="121">
        <v>44028</v>
      </c>
      <c r="B314" s="120">
        <v>1754.55</v>
      </c>
      <c r="C314" s="120">
        <v>34.85</v>
      </c>
      <c r="D314" s="122">
        <f t="shared" si="4"/>
        <v>-7.5232627202533901E-3</v>
      </c>
      <c r="E314" s="122">
        <f t="shared" si="4"/>
        <v>1.3081395348837293E-2</v>
      </c>
    </row>
    <row r="315" spans="1:5">
      <c r="A315" s="121">
        <v>44029</v>
      </c>
      <c r="B315" s="120">
        <v>1770.15</v>
      </c>
      <c r="C315" s="120">
        <v>35.450000000000003</v>
      </c>
      <c r="D315" s="122">
        <f t="shared" si="4"/>
        <v>8.8911686757288978E-3</v>
      </c>
      <c r="E315" s="122">
        <f t="shared" si="4"/>
        <v>1.7216642754662882E-2</v>
      </c>
    </row>
    <row r="316" spans="1:5">
      <c r="A316" s="121">
        <v>44032</v>
      </c>
      <c r="B316" s="120">
        <v>1784.54</v>
      </c>
      <c r="C316" s="120">
        <v>35.15</v>
      </c>
      <c r="D316" s="122">
        <f t="shared" si="4"/>
        <v>8.1292545829448754E-3</v>
      </c>
      <c r="E316" s="122">
        <f t="shared" si="4"/>
        <v>-8.4626234132582304E-3</v>
      </c>
    </row>
    <row r="317" spans="1:5">
      <c r="A317" s="121">
        <v>44033</v>
      </c>
      <c r="B317" s="120">
        <v>1775.39</v>
      </c>
      <c r="C317" s="120">
        <v>35.200000000000003</v>
      </c>
      <c r="D317" s="122">
        <f t="shared" si="4"/>
        <v>-5.1273717596690823E-3</v>
      </c>
      <c r="E317" s="122">
        <f t="shared" si="4"/>
        <v>1.4224751066857543E-3</v>
      </c>
    </row>
    <row r="318" spans="1:5">
      <c r="A318" s="121">
        <v>44034</v>
      </c>
      <c r="B318" s="120">
        <v>1779.85</v>
      </c>
      <c r="C318" s="120">
        <v>35.450000000000003</v>
      </c>
      <c r="D318" s="122">
        <f t="shared" si="4"/>
        <v>2.5121240966772419E-3</v>
      </c>
      <c r="E318" s="122">
        <f t="shared" si="4"/>
        <v>7.102272727272727E-3</v>
      </c>
    </row>
    <row r="319" spans="1:5">
      <c r="A319" s="121">
        <v>44035</v>
      </c>
      <c r="B319" s="120">
        <v>1781.1</v>
      </c>
      <c r="C319" s="120">
        <v>35.299999999999997</v>
      </c>
      <c r="D319" s="122">
        <f t="shared" si="4"/>
        <v>7.0230637413265171E-4</v>
      </c>
      <c r="E319" s="122">
        <f t="shared" si="4"/>
        <v>-4.231311706629215E-3</v>
      </c>
    </row>
    <row r="320" spans="1:5">
      <c r="A320" s="121">
        <v>44036</v>
      </c>
      <c r="B320" s="120">
        <v>1750.24</v>
      </c>
      <c r="C320" s="120">
        <v>34.049999999999997</v>
      </c>
      <c r="D320" s="122">
        <f t="shared" si="4"/>
        <v>-1.7326371343551684E-2</v>
      </c>
      <c r="E320" s="122">
        <f t="shared" si="4"/>
        <v>-3.5410764872521247E-2</v>
      </c>
    </row>
    <row r="321" spans="1:5">
      <c r="A321" s="121">
        <v>44039</v>
      </c>
      <c r="B321" s="120">
        <v>1760.31</v>
      </c>
      <c r="C321" s="120">
        <v>34.25</v>
      </c>
      <c r="D321" s="122">
        <f t="shared" si="4"/>
        <v>5.753496663314709E-3</v>
      </c>
      <c r="E321" s="122">
        <f t="shared" si="4"/>
        <v>5.8737151248165302E-3</v>
      </c>
    </row>
    <row r="322" spans="1:5">
      <c r="A322" s="121">
        <v>44040</v>
      </c>
      <c r="B322" s="120">
        <v>1754.25</v>
      </c>
      <c r="C322" s="120">
        <v>34.549999999999997</v>
      </c>
      <c r="D322" s="122">
        <f t="shared" si="4"/>
        <v>-3.4425754554595189E-3</v>
      </c>
      <c r="E322" s="122">
        <f t="shared" si="4"/>
        <v>8.7591240875911584E-3</v>
      </c>
    </row>
    <row r="323" spans="1:5">
      <c r="A323" s="121">
        <v>44041</v>
      </c>
      <c r="B323" s="120">
        <v>1760.58</v>
      </c>
      <c r="C323" s="120">
        <v>34.450000000000003</v>
      </c>
      <c r="D323" s="122">
        <f t="shared" si="4"/>
        <v>3.6083796494227886E-3</v>
      </c>
      <c r="E323" s="122">
        <f t="shared" si="4"/>
        <v>-2.8943560057885479E-3</v>
      </c>
    </row>
    <row r="324" spans="1:5">
      <c r="A324" s="121">
        <v>44042</v>
      </c>
      <c r="B324" s="120">
        <v>1720.28</v>
      </c>
      <c r="C324" s="120">
        <v>34.450000000000003</v>
      </c>
      <c r="D324" s="122">
        <f t="shared" ref="D324:E387" si="5">+(B324-B323)/B323</f>
        <v>-2.2890183916663802E-2</v>
      </c>
      <c r="E324" s="122">
        <f t="shared" si="5"/>
        <v>0</v>
      </c>
    </row>
    <row r="325" spans="1:5">
      <c r="A325" s="121">
        <v>44043</v>
      </c>
      <c r="B325" s="120">
        <v>1707.35</v>
      </c>
      <c r="C325" s="120">
        <v>35.049999999999997</v>
      </c>
      <c r="D325" s="122">
        <f t="shared" si="5"/>
        <v>-7.516218290045844E-3</v>
      </c>
      <c r="E325" s="122">
        <f t="shared" si="5"/>
        <v>1.7416545718432343E-2</v>
      </c>
    </row>
    <row r="326" spans="1:5">
      <c r="A326" s="121">
        <v>44046</v>
      </c>
      <c r="B326" s="120">
        <v>1746.32</v>
      </c>
      <c r="C326" s="120">
        <v>34.65</v>
      </c>
      <c r="D326" s="122">
        <f t="shared" si="5"/>
        <v>2.2824845520836402E-2</v>
      </c>
      <c r="E326" s="122">
        <f t="shared" si="5"/>
        <v>-1.1412268188302386E-2</v>
      </c>
    </row>
    <row r="327" spans="1:5">
      <c r="A327" s="121">
        <v>44047</v>
      </c>
      <c r="B327" s="120">
        <v>1734.25</v>
      </c>
      <c r="C327" s="120">
        <v>34.25</v>
      </c>
      <c r="D327" s="122">
        <f t="shared" si="5"/>
        <v>-6.9116771267579459E-3</v>
      </c>
      <c r="E327" s="122">
        <f t="shared" si="5"/>
        <v>-1.1544011544011504E-2</v>
      </c>
    </row>
    <row r="328" spans="1:5">
      <c r="A328" s="121">
        <v>44048</v>
      </c>
      <c r="B328" s="120">
        <v>1745.49</v>
      </c>
      <c r="C328" s="120">
        <v>35.9</v>
      </c>
      <c r="D328" s="122">
        <f t="shared" si="5"/>
        <v>6.4811878333573643E-3</v>
      </c>
      <c r="E328" s="122">
        <f t="shared" si="5"/>
        <v>4.8175182481751781E-2</v>
      </c>
    </row>
    <row r="329" spans="1:5">
      <c r="A329" s="121">
        <v>44049</v>
      </c>
      <c r="B329" s="120">
        <v>1739.14</v>
      </c>
      <c r="C329" s="120">
        <v>36.1</v>
      </c>
      <c r="D329" s="122">
        <f t="shared" si="5"/>
        <v>-3.6379469375361125E-3</v>
      </c>
      <c r="E329" s="122">
        <f t="shared" si="5"/>
        <v>5.5710306406686035E-3</v>
      </c>
    </row>
    <row r="330" spans="1:5">
      <c r="A330" s="121">
        <v>44050</v>
      </c>
      <c r="B330" s="120">
        <v>1740.46</v>
      </c>
      <c r="C330" s="120">
        <v>37.4</v>
      </c>
      <c r="D330" s="122">
        <f t="shared" si="5"/>
        <v>7.5899582552292296E-4</v>
      </c>
      <c r="E330" s="122">
        <f t="shared" si="5"/>
        <v>3.6011080332409892E-2</v>
      </c>
    </row>
    <row r="331" spans="1:5">
      <c r="A331" s="121">
        <v>44053</v>
      </c>
      <c r="B331" s="120">
        <v>1748.91</v>
      </c>
      <c r="C331" s="120">
        <v>37.549999999999997</v>
      </c>
      <c r="D331" s="122">
        <f t="shared" si="5"/>
        <v>4.8550383232019382E-3</v>
      </c>
      <c r="E331" s="122">
        <f t="shared" si="5"/>
        <v>4.0106951871657377E-3</v>
      </c>
    </row>
    <row r="332" spans="1:5">
      <c r="A332" s="121">
        <v>44054</v>
      </c>
      <c r="B332" s="120">
        <v>1786.28</v>
      </c>
      <c r="C332" s="120">
        <v>39.450000000000003</v>
      </c>
      <c r="D332" s="122">
        <f t="shared" si="5"/>
        <v>2.1367594673253564E-2</v>
      </c>
      <c r="E332" s="122">
        <f t="shared" si="5"/>
        <v>5.0599201065246492E-2</v>
      </c>
    </row>
    <row r="333" spans="1:5">
      <c r="A333" s="121">
        <v>44055</v>
      </c>
      <c r="B333" s="120">
        <v>1788.99</v>
      </c>
      <c r="C333" s="120">
        <v>41.55</v>
      </c>
      <c r="D333" s="122">
        <f t="shared" si="5"/>
        <v>1.5171193765815194E-3</v>
      </c>
      <c r="E333" s="122">
        <f t="shared" si="5"/>
        <v>5.323193916349795E-2</v>
      </c>
    </row>
    <row r="334" spans="1:5">
      <c r="A334" s="121">
        <v>44056</v>
      </c>
      <c r="B334" s="120">
        <v>1786.8</v>
      </c>
      <c r="C334" s="120">
        <v>43.3</v>
      </c>
      <c r="D334" s="122">
        <f t="shared" si="5"/>
        <v>-1.2241544111482202E-3</v>
      </c>
      <c r="E334" s="122">
        <f t="shared" si="5"/>
        <v>4.2117930204572808E-2</v>
      </c>
    </row>
    <row r="335" spans="1:5">
      <c r="A335" s="121">
        <v>44057</v>
      </c>
      <c r="B335" s="120">
        <v>1754.2</v>
      </c>
      <c r="C335" s="120">
        <v>46.35</v>
      </c>
      <c r="D335" s="122">
        <f t="shared" si="5"/>
        <v>-1.8244907096485286E-2</v>
      </c>
      <c r="E335" s="122">
        <f t="shared" si="5"/>
        <v>7.0438799076212574E-2</v>
      </c>
    </row>
    <row r="336" spans="1:5">
      <c r="A336" s="121">
        <v>44060</v>
      </c>
      <c r="B336" s="120">
        <v>1773.53</v>
      </c>
      <c r="C336" s="120">
        <v>45.9</v>
      </c>
      <c r="D336" s="122">
        <f t="shared" si="5"/>
        <v>1.1019268042412454E-2</v>
      </c>
      <c r="E336" s="122">
        <f t="shared" si="5"/>
        <v>-9.7087378640777315E-3</v>
      </c>
    </row>
    <row r="337" spans="1:5">
      <c r="A337" s="121">
        <v>44061</v>
      </c>
      <c r="B337" s="120">
        <v>1760.09</v>
      </c>
      <c r="C337" s="120">
        <v>45.45</v>
      </c>
      <c r="D337" s="122">
        <f t="shared" si="5"/>
        <v>-7.5781069392680447E-3</v>
      </c>
      <c r="E337" s="122">
        <f t="shared" si="5"/>
        <v>-9.8039215686273589E-3</v>
      </c>
    </row>
    <row r="338" spans="1:5">
      <c r="A338" s="121">
        <v>44062</v>
      </c>
      <c r="B338" s="120">
        <v>1775.24</v>
      </c>
      <c r="C338" s="120">
        <v>45.35</v>
      </c>
      <c r="D338" s="122">
        <f t="shared" si="5"/>
        <v>8.6075143884688232E-3</v>
      </c>
      <c r="E338" s="122">
        <f t="shared" si="5"/>
        <v>-2.2002200220022313E-3</v>
      </c>
    </row>
    <row r="339" spans="1:5">
      <c r="A339" s="121">
        <v>44063</v>
      </c>
      <c r="B339" s="120">
        <v>1751.93</v>
      </c>
      <c r="C339" s="120">
        <v>45.45</v>
      </c>
      <c r="D339" s="122">
        <f t="shared" si="5"/>
        <v>-1.3130618958563319E-2</v>
      </c>
      <c r="E339" s="122">
        <f t="shared" si="5"/>
        <v>2.2050716648291382E-3</v>
      </c>
    </row>
    <row r="340" spans="1:5">
      <c r="A340" s="121">
        <v>44064</v>
      </c>
      <c r="B340" s="120">
        <v>1753.13</v>
      </c>
      <c r="C340" s="120">
        <v>46.35</v>
      </c>
      <c r="D340" s="122">
        <f t="shared" si="5"/>
        <v>6.8495887392763723E-4</v>
      </c>
      <c r="E340" s="122">
        <f t="shared" si="5"/>
        <v>1.9801980198019771E-2</v>
      </c>
    </row>
    <row r="341" spans="1:5">
      <c r="A341" s="121">
        <v>44067</v>
      </c>
      <c r="B341" s="120">
        <v>1788.4</v>
      </c>
      <c r="C341" s="120">
        <v>46.3</v>
      </c>
      <c r="D341" s="122">
        <f t="shared" si="5"/>
        <v>2.0118302692897834E-2</v>
      </c>
      <c r="E341" s="122">
        <f t="shared" si="5"/>
        <v>-1.0787486515642774E-3</v>
      </c>
    </row>
    <row r="342" spans="1:5">
      <c r="A342" s="121">
        <v>44068</v>
      </c>
      <c r="B342" s="120">
        <v>1786.27</v>
      </c>
      <c r="C342" s="120">
        <v>46.2</v>
      </c>
      <c r="D342" s="122">
        <f t="shared" si="5"/>
        <v>-1.1910087228808482E-3</v>
      </c>
      <c r="E342" s="122">
        <f t="shared" si="5"/>
        <v>-2.1598272138227716E-3</v>
      </c>
    </row>
    <row r="343" spans="1:5">
      <c r="A343" s="121">
        <v>44069</v>
      </c>
      <c r="B343" s="120">
        <v>1798.31</v>
      </c>
      <c r="C343" s="120">
        <v>46.55</v>
      </c>
      <c r="D343" s="122">
        <f t="shared" si="5"/>
        <v>6.7403024178875328E-3</v>
      </c>
      <c r="E343" s="122">
        <f t="shared" si="5"/>
        <v>7.5757575757574519E-3</v>
      </c>
    </row>
    <row r="344" spans="1:5">
      <c r="A344" s="121">
        <v>44070</v>
      </c>
      <c r="B344" s="120">
        <v>1793.97</v>
      </c>
      <c r="C344" s="120">
        <v>44.45</v>
      </c>
      <c r="D344" s="122">
        <f t="shared" si="5"/>
        <v>-2.4133770039647881E-3</v>
      </c>
      <c r="E344" s="122">
        <f t="shared" si="5"/>
        <v>-4.5112781954887098E-2</v>
      </c>
    </row>
    <row r="345" spans="1:5">
      <c r="A345" s="121">
        <v>44071</v>
      </c>
      <c r="B345" s="120">
        <v>1776.57</v>
      </c>
      <c r="C345" s="120">
        <v>42.45</v>
      </c>
      <c r="D345" s="122">
        <f t="shared" si="5"/>
        <v>-9.6991588488102316E-3</v>
      </c>
      <c r="E345" s="122">
        <f t="shared" si="5"/>
        <v>-4.4994375703037118E-2</v>
      </c>
    </row>
    <row r="346" spans="1:5">
      <c r="A346" s="121">
        <v>44074</v>
      </c>
      <c r="B346" s="120">
        <v>1766.33</v>
      </c>
      <c r="C346" s="120">
        <v>42.3</v>
      </c>
      <c r="D346" s="122">
        <f t="shared" si="5"/>
        <v>-5.763915860337622E-3</v>
      </c>
      <c r="E346" s="122">
        <f t="shared" si="5"/>
        <v>-3.5335689045937731E-3</v>
      </c>
    </row>
    <row r="347" spans="1:5">
      <c r="A347" s="121">
        <v>44075</v>
      </c>
      <c r="B347" s="120">
        <v>1769.44</v>
      </c>
      <c r="C347" s="120">
        <v>41.3</v>
      </c>
      <c r="D347" s="122">
        <f t="shared" si="5"/>
        <v>1.7607128905697846E-3</v>
      </c>
      <c r="E347" s="122">
        <f t="shared" si="5"/>
        <v>-2.3640661938534282E-2</v>
      </c>
    </row>
    <row r="348" spans="1:5">
      <c r="A348" s="121">
        <v>44076</v>
      </c>
      <c r="B348" s="120">
        <v>1782.86</v>
      </c>
      <c r="C348" s="120">
        <v>41</v>
      </c>
      <c r="D348" s="122">
        <f t="shared" si="5"/>
        <v>7.5843204629712476E-3</v>
      </c>
      <c r="E348" s="122">
        <f t="shared" si="5"/>
        <v>-7.2639225181597381E-3</v>
      </c>
    </row>
    <row r="349" spans="1:5">
      <c r="A349" s="121">
        <v>44077</v>
      </c>
      <c r="B349" s="120">
        <v>1760.61</v>
      </c>
      <c r="C349" s="120">
        <v>40.799999999999997</v>
      </c>
      <c r="D349" s="122">
        <f t="shared" si="5"/>
        <v>-1.2479947948801366E-2</v>
      </c>
      <c r="E349" s="122">
        <f t="shared" si="5"/>
        <v>-4.8780487804878743E-3</v>
      </c>
    </row>
    <row r="350" spans="1:5">
      <c r="A350" s="121">
        <v>44078</v>
      </c>
      <c r="B350" s="120">
        <v>1761.99</v>
      </c>
      <c r="C350" s="120">
        <v>42.2</v>
      </c>
      <c r="D350" s="122">
        <f t="shared" si="5"/>
        <v>7.8381924446646861E-4</v>
      </c>
      <c r="E350" s="122">
        <f t="shared" si="5"/>
        <v>3.431372549019622E-2</v>
      </c>
    </row>
    <row r="351" spans="1:5">
      <c r="A351" s="121">
        <v>44081</v>
      </c>
      <c r="B351" s="120">
        <v>1799.26</v>
      </c>
      <c r="C351" s="120">
        <v>41.85</v>
      </c>
      <c r="D351" s="122">
        <f t="shared" si="5"/>
        <v>2.1152219933143764E-2</v>
      </c>
      <c r="E351" s="122">
        <f t="shared" si="5"/>
        <v>-8.2938388625592753E-3</v>
      </c>
    </row>
    <row r="352" spans="1:5">
      <c r="A352" s="121">
        <v>44082</v>
      </c>
      <c r="B352" s="120">
        <v>1782.6</v>
      </c>
      <c r="C352" s="120">
        <v>42.35</v>
      </c>
      <c r="D352" s="122">
        <f t="shared" si="5"/>
        <v>-9.2593621822305173E-3</v>
      </c>
      <c r="E352" s="122">
        <f t="shared" si="5"/>
        <v>1.1947431302270011E-2</v>
      </c>
    </row>
    <row r="353" spans="1:5">
      <c r="A353" s="121">
        <v>44083</v>
      </c>
      <c r="B353" s="120">
        <v>1812.58</v>
      </c>
      <c r="C353" s="120">
        <v>43</v>
      </c>
      <c r="D353" s="122">
        <f t="shared" si="5"/>
        <v>1.6818130820150354E-2</v>
      </c>
      <c r="E353" s="122">
        <f t="shared" si="5"/>
        <v>1.5348288075560769E-2</v>
      </c>
    </row>
    <row r="354" spans="1:5">
      <c r="A354" s="121">
        <v>44084</v>
      </c>
      <c r="B354" s="120">
        <v>1802.85</v>
      </c>
      <c r="C354" s="120">
        <v>43</v>
      </c>
      <c r="D354" s="122">
        <f t="shared" si="5"/>
        <v>-5.3680389279369837E-3</v>
      </c>
      <c r="E354" s="122">
        <f t="shared" si="5"/>
        <v>0</v>
      </c>
    </row>
    <row r="355" spans="1:5">
      <c r="A355" s="121">
        <v>44085</v>
      </c>
      <c r="B355" s="120">
        <v>1801.46</v>
      </c>
      <c r="C355" s="120">
        <v>42.4</v>
      </c>
      <c r="D355" s="122">
        <f t="shared" si="5"/>
        <v>-7.7100146989481804E-4</v>
      </c>
      <c r="E355" s="122">
        <f t="shared" si="5"/>
        <v>-1.3953488372093056E-2</v>
      </c>
    </row>
    <row r="356" spans="1:5">
      <c r="A356" s="121">
        <v>44088</v>
      </c>
      <c r="B356" s="120">
        <v>1802.69</v>
      </c>
      <c r="C356" s="120">
        <v>42.65</v>
      </c>
      <c r="D356" s="122">
        <f t="shared" si="5"/>
        <v>6.8277952327557543E-4</v>
      </c>
      <c r="E356" s="122">
        <f t="shared" si="5"/>
        <v>5.89622641509434E-3</v>
      </c>
    </row>
    <row r="357" spans="1:5">
      <c r="A357" s="121">
        <v>44089</v>
      </c>
      <c r="B357" s="120">
        <v>1818.8</v>
      </c>
      <c r="C357" s="120">
        <v>44.55</v>
      </c>
      <c r="D357" s="122">
        <f t="shared" si="5"/>
        <v>8.9366446810044426E-3</v>
      </c>
      <c r="E357" s="122">
        <f t="shared" si="5"/>
        <v>4.4548651817116029E-2</v>
      </c>
    </row>
    <row r="358" spans="1:5">
      <c r="A358" s="121">
        <v>44090</v>
      </c>
      <c r="B358" s="120">
        <v>1838.26</v>
      </c>
      <c r="C358" s="120">
        <v>44.55</v>
      </c>
      <c r="D358" s="122">
        <f t="shared" si="5"/>
        <v>1.0699362216846293E-2</v>
      </c>
      <c r="E358" s="122">
        <f t="shared" si="5"/>
        <v>0</v>
      </c>
    </row>
    <row r="359" spans="1:5">
      <c r="A359" s="121">
        <v>44091</v>
      </c>
      <c r="B359" s="120">
        <v>1833.75</v>
      </c>
      <c r="C359" s="120">
        <v>44.75</v>
      </c>
      <c r="D359" s="122">
        <f t="shared" si="5"/>
        <v>-2.4534070262095626E-3</v>
      </c>
      <c r="E359" s="122">
        <f t="shared" si="5"/>
        <v>4.4893378226712197E-3</v>
      </c>
    </row>
    <row r="360" spans="1:5">
      <c r="A360" s="121">
        <v>44092</v>
      </c>
      <c r="B360" s="120">
        <v>1835.36</v>
      </c>
      <c r="C360" s="120">
        <v>43.15</v>
      </c>
      <c r="D360" s="122">
        <f t="shared" si="5"/>
        <v>8.7798227675522835E-4</v>
      </c>
      <c r="E360" s="122">
        <f t="shared" si="5"/>
        <v>-3.575418994413411E-2</v>
      </c>
    </row>
    <row r="361" spans="1:5">
      <c r="A361" s="121">
        <v>44095</v>
      </c>
      <c r="B361" s="120">
        <v>1770.61</v>
      </c>
      <c r="C361" s="120">
        <v>42.55</v>
      </c>
      <c r="D361" s="122">
        <f t="shared" si="5"/>
        <v>-3.5279182285764106E-2</v>
      </c>
      <c r="E361" s="122">
        <f t="shared" si="5"/>
        <v>-1.3904982618771759E-2</v>
      </c>
    </row>
    <row r="362" spans="1:5">
      <c r="A362" s="121">
        <v>44096</v>
      </c>
      <c r="B362" s="120">
        <v>1781.92</v>
      </c>
      <c r="C362" s="120">
        <v>42.6</v>
      </c>
      <c r="D362" s="122">
        <f t="shared" si="5"/>
        <v>6.3876291221670349E-3</v>
      </c>
      <c r="E362" s="122">
        <f t="shared" si="5"/>
        <v>1.1750881316099711E-3</v>
      </c>
    </row>
    <row r="363" spans="1:5">
      <c r="A363" s="121">
        <v>44097</v>
      </c>
      <c r="B363" s="120">
        <v>1795.64</v>
      </c>
      <c r="C363" s="120">
        <v>42.2</v>
      </c>
      <c r="D363" s="122">
        <f t="shared" si="5"/>
        <v>7.6995600251414352E-3</v>
      </c>
      <c r="E363" s="122">
        <f t="shared" si="5"/>
        <v>-9.3896713615023129E-3</v>
      </c>
    </row>
    <row r="364" spans="1:5">
      <c r="A364" s="121">
        <v>44098</v>
      </c>
      <c r="B364" s="120">
        <v>1777.51</v>
      </c>
      <c r="C364" s="120">
        <v>42.45</v>
      </c>
      <c r="D364" s="122">
        <f t="shared" si="5"/>
        <v>-1.0096678621550037E-2</v>
      </c>
      <c r="E364" s="122">
        <f t="shared" si="5"/>
        <v>5.9241706161137437E-3</v>
      </c>
    </row>
    <row r="365" spans="1:5">
      <c r="A365" s="121">
        <v>44099</v>
      </c>
      <c r="B365" s="120">
        <v>1783.87</v>
      </c>
      <c r="C365" s="120">
        <v>43.05</v>
      </c>
      <c r="D365" s="122">
        <f t="shared" si="5"/>
        <v>3.5780389421155999E-3</v>
      </c>
      <c r="E365" s="122">
        <f t="shared" si="5"/>
        <v>1.4134275618374423E-2</v>
      </c>
    </row>
    <row r="366" spans="1:5">
      <c r="A366" s="121">
        <v>44102</v>
      </c>
      <c r="B366" s="120">
        <v>1834.64</v>
      </c>
      <c r="C366" s="120">
        <v>42.95</v>
      </c>
      <c r="D366" s="122">
        <f t="shared" si="5"/>
        <v>2.846059410158824E-2</v>
      </c>
      <c r="E366" s="122">
        <f t="shared" si="5"/>
        <v>-2.3228803716607276E-3</v>
      </c>
    </row>
    <row r="367" spans="1:5">
      <c r="A367" s="121">
        <v>44103</v>
      </c>
      <c r="B367" s="120">
        <v>1836.6</v>
      </c>
      <c r="C367" s="120">
        <v>43.55</v>
      </c>
      <c r="D367" s="122">
        <f t="shared" si="5"/>
        <v>1.0683294815330576E-3</v>
      </c>
      <c r="E367" s="122">
        <f t="shared" si="5"/>
        <v>1.3969732246798469E-2</v>
      </c>
    </row>
    <row r="368" spans="1:5">
      <c r="A368" s="121">
        <v>44104</v>
      </c>
      <c r="B368" s="120">
        <v>1829.4</v>
      </c>
      <c r="C368" s="120">
        <v>42.8</v>
      </c>
      <c r="D368" s="122">
        <f t="shared" si="5"/>
        <v>-3.9202874877490024E-3</v>
      </c>
      <c r="E368" s="122">
        <f t="shared" si="5"/>
        <v>-1.7221584385763492E-2</v>
      </c>
    </row>
    <row r="369" spans="1:5">
      <c r="A369" s="121">
        <v>44105</v>
      </c>
      <c r="B369" s="120">
        <v>1830.04</v>
      </c>
      <c r="C369" s="120">
        <v>42</v>
      </c>
      <c r="D369" s="122">
        <f t="shared" si="5"/>
        <v>3.4984147808017526E-4</v>
      </c>
      <c r="E369" s="122">
        <f t="shared" si="5"/>
        <v>-1.8691588785046665E-2</v>
      </c>
    </row>
    <row r="370" spans="1:5">
      <c r="A370" s="121">
        <v>44106</v>
      </c>
      <c r="B370" s="120">
        <v>1813.69</v>
      </c>
      <c r="C370" s="120">
        <v>43.2</v>
      </c>
      <c r="D370" s="122">
        <f t="shared" si="5"/>
        <v>-8.9342309457716273E-3</v>
      </c>
      <c r="E370" s="122">
        <f t="shared" si="5"/>
        <v>2.857142857142864E-2</v>
      </c>
    </row>
    <row r="371" spans="1:5">
      <c r="A371" s="121">
        <v>44109</v>
      </c>
      <c r="B371" s="120">
        <v>1839.68</v>
      </c>
      <c r="C371" s="120">
        <v>42.8</v>
      </c>
      <c r="D371" s="122">
        <f t="shared" si="5"/>
        <v>1.4329902022947696E-2</v>
      </c>
      <c r="E371" s="122">
        <f t="shared" si="5"/>
        <v>-9.2592592592593906E-3</v>
      </c>
    </row>
    <row r="372" spans="1:5">
      <c r="A372" s="121">
        <v>44110</v>
      </c>
      <c r="B372" s="120">
        <v>1839.15</v>
      </c>
      <c r="C372" s="120">
        <v>43.6</v>
      </c>
      <c r="D372" s="122">
        <f t="shared" si="5"/>
        <v>-2.8809358149241862E-4</v>
      </c>
      <c r="E372" s="122">
        <f t="shared" si="5"/>
        <v>1.8691588785046828E-2</v>
      </c>
    </row>
    <row r="373" spans="1:5">
      <c r="A373" s="121">
        <v>44111</v>
      </c>
      <c r="B373" s="120">
        <v>1839.22</v>
      </c>
      <c r="C373" s="120">
        <v>43.8</v>
      </c>
      <c r="D373" s="122">
        <f t="shared" si="5"/>
        <v>3.8061060816103273E-5</v>
      </c>
      <c r="E373" s="122">
        <f t="shared" si="5"/>
        <v>4.5871559633026545E-3</v>
      </c>
    </row>
    <row r="374" spans="1:5">
      <c r="A374" s="121">
        <v>44112</v>
      </c>
      <c r="B374" s="120">
        <v>1841.4</v>
      </c>
      <c r="C374" s="120">
        <v>43</v>
      </c>
      <c r="D374" s="122">
        <f t="shared" si="5"/>
        <v>1.1852850664956143E-3</v>
      </c>
      <c r="E374" s="122">
        <f t="shared" si="5"/>
        <v>-1.8264840182648338E-2</v>
      </c>
    </row>
    <row r="375" spans="1:5">
      <c r="A375" s="121">
        <v>44113</v>
      </c>
      <c r="B375" s="120">
        <v>1840.07</v>
      </c>
      <c r="C375" s="120">
        <v>43.35</v>
      </c>
      <c r="D375" s="122">
        <f t="shared" si="5"/>
        <v>-7.2227652872822558E-4</v>
      </c>
      <c r="E375" s="122">
        <f t="shared" si="5"/>
        <v>8.1395348837209631E-3</v>
      </c>
    </row>
    <row r="376" spans="1:5">
      <c r="A376" s="121">
        <v>44116</v>
      </c>
      <c r="B376" s="120">
        <v>1855.39</v>
      </c>
      <c r="C376" s="120">
        <v>42.7</v>
      </c>
      <c r="D376" s="122">
        <f t="shared" si="5"/>
        <v>8.3257702152636382E-3</v>
      </c>
      <c r="E376" s="122">
        <f t="shared" si="5"/>
        <v>-1.4994232987312539E-2</v>
      </c>
    </row>
    <row r="377" spans="1:5">
      <c r="A377" s="121">
        <v>44117</v>
      </c>
      <c r="B377" s="120">
        <v>1833.46</v>
      </c>
      <c r="C377" s="120">
        <v>43.85</v>
      </c>
      <c r="D377" s="122">
        <f t="shared" si="5"/>
        <v>-1.181961743892123E-2</v>
      </c>
      <c r="E377" s="122">
        <f t="shared" si="5"/>
        <v>2.6932084309133453E-2</v>
      </c>
    </row>
    <row r="378" spans="1:5">
      <c r="A378" s="121">
        <v>44118</v>
      </c>
      <c r="B378" s="120">
        <v>1840.85</v>
      </c>
      <c r="C378" s="120">
        <v>43.45</v>
      </c>
      <c r="D378" s="122">
        <f t="shared" si="5"/>
        <v>4.0306306109758995E-3</v>
      </c>
      <c r="E378" s="122">
        <f t="shared" si="5"/>
        <v>-9.1220068415050985E-3</v>
      </c>
    </row>
    <row r="379" spans="1:5">
      <c r="A379" s="121">
        <v>44119</v>
      </c>
      <c r="B379" s="120">
        <v>1812.95</v>
      </c>
      <c r="C379" s="120">
        <v>42.9</v>
      </c>
      <c r="D379" s="122">
        <f t="shared" si="5"/>
        <v>-1.515604204579399E-2</v>
      </c>
      <c r="E379" s="122">
        <f t="shared" si="5"/>
        <v>-1.2658227848101363E-2</v>
      </c>
    </row>
    <row r="380" spans="1:5">
      <c r="A380" s="121">
        <v>44120</v>
      </c>
      <c r="B380" s="120">
        <v>1835.3</v>
      </c>
      <c r="C380" s="120">
        <v>43.1</v>
      </c>
      <c r="D380" s="122">
        <f t="shared" si="5"/>
        <v>1.2327973744449603E-2</v>
      </c>
      <c r="E380" s="122">
        <f t="shared" si="5"/>
        <v>4.6620046620047288E-3</v>
      </c>
    </row>
    <row r="381" spans="1:5">
      <c r="A381" s="121">
        <v>44123</v>
      </c>
      <c r="B381" s="120">
        <v>1841.59</v>
      </c>
      <c r="C381" s="120">
        <v>43.05</v>
      </c>
      <c r="D381" s="122">
        <f t="shared" si="5"/>
        <v>3.4272326050236823E-3</v>
      </c>
      <c r="E381" s="122">
        <f t="shared" si="5"/>
        <v>-1.1600928074246928E-3</v>
      </c>
    </row>
    <row r="382" spans="1:5">
      <c r="A382" s="121">
        <v>44124</v>
      </c>
      <c r="B382" s="120">
        <v>1841.59</v>
      </c>
      <c r="C382" s="120">
        <v>41.6</v>
      </c>
      <c r="D382" s="122">
        <f t="shared" si="5"/>
        <v>0</v>
      </c>
      <c r="E382" s="122">
        <f t="shared" si="5"/>
        <v>-3.3681765389082366E-2</v>
      </c>
    </row>
    <row r="383" spans="1:5">
      <c r="A383" s="121">
        <v>44125</v>
      </c>
      <c r="B383" s="120">
        <v>1820.72</v>
      </c>
      <c r="C383" s="120">
        <v>42.95</v>
      </c>
      <c r="D383" s="122">
        <f t="shared" si="5"/>
        <v>-1.1332598461112349E-2</v>
      </c>
      <c r="E383" s="122">
        <f t="shared" si="5"/>
        <v>3.2451923076923107E-2</v>
      </c>
    </row>
    <row r="384" spans="1:5">
      <c r="A384" s="121">
        <v>44126</v>
      </c>
      <c r="B384" s="120">
        <v>1816.29</v>
      </c>
      <c r="C384" s="120">
        <v>42.7</v>
      </c>
      <c r="D384" s="122">
        <f t="shared" si="5"/>
        <v>-2.4331033876708466E-3</v>
      </c>
      <c r="E384" s="122">
        <f t="shared" si="5"/>
        <v>-5.8207217694994174E-3</v>
      </c>
    </row>
    <row r="385" spans="1:5">
      <c r="A385" s="121">
        <v>44127</v>
      </c>
      <c r="B385" s="120">
        <v>1819.94</v>
      </c>
      <c r="C385" s="120">
        <v>41.45</v>
      </c>
      <c r="D385" s="122">
        <f t="shared" si="5"/>
        <v>2.0095909794141304E-3</v>
      </c>
      <c r="E385" s="122">
        <f t="shared" si="5"/>
        <v>-2.9274004683840747E-2</v>
      </c>
    </row>
    <row r="386" spans="1:5">
      <c r="A386" s="121">
        <v>44130</v>
      </c>
      <c r="B386" s="120">
        <v>1775.01</v>
      </c>
      <c r="C386" s="120">
        <v>42.3</v>
      </c>
      <c r="D386" s="122">
        <f t="shared" si="5"/>
        <v>-2.4687627064628539E-2</v>
      </c>
      <c r="E386" s="122">
        <f t="shared" si="5"/>
        <v>2.0506634499396725E-2</v>
      </c>
    </row>
    <row r="387" spans="1:5">
      <c r="A387" s="121">
        <v>44131</v>
      </c>
      <c r="B387" s="120">
        <v>1764.01</v>
      </c>
      <c r="C387" s="120">
        <v>40.25</v>
      </c>
      <c r="D387" s="122">
        <f t="shared" si="5"/>
        <v>-6.1971481850806474E-3</v>
      </c>
      <c r="E387" s="122">
        <f t="shared" si="5"/>
        <v>-4.846335697399521E-2</v>
      </c>
    </row>
    <row r="388" spans="1:5">
      <c r="A388" s="121">
        <v>44132</v>
      </c>
      <c r="B388" s="120">
        <v>1722.66</v>
      </c>
      <c r="C388" s="120">
        <v>40.6</v>
      </c>
      <c r="D388" s="122">
        <f t="shared" ref="D388:E451" si="6">+(B388-B387)/B387</f>
        <v>-2.3440910198921722E-2</v>
      </c>
      <c r="E388" s="122">
        <f t="shared" si="6"/>
        <v>8.6956521739130783E-3</v>
      </c>
    </row>
    <row r="389" spans="1:5">
      <c r="A389" s="121">
        <v>44133</v>
      </c>
      <c r="B389" s="120">
        <v>1716.03</v>
      </c>
      <c r="C389" s="120">
        <v>40.25</v>
      </c>
      <c r="D389" s="122">
        <f t="shared" si="6"/>
        <v>-3.8486991048727599E-3</v>
      </c>
      <c r="E389" s="122">
        <f t="shared" si="6"/>
        <v>-8.6206896551724484E-3</v>
      </c>
    </row>
    <row r="390" spans="1:5">
      <c r="A390" s="121">
        <v>44134</v>
      </c>
      <c r="B390" s="120">
        <v>1717.62</v>
      </c>
      <c r="C390" s="120">
        <v>42.45</v>
      </c>
      <c r="D390" s="122">
        <f t="shared" si="6"/>
        <v>9.2655722802044145E-4</v>
      </c>
      <c r="E390" s="122">
        <f t="shared" si="6"/>
        <v>5.4658385093167776E-2</v>
      </c>
    </row>
    <row r="391" spans="1:5">
      <c r="A391" s="121">
        <v>44137</v>
      </c>
      <c r="B391" s="120">
        <v>1748.42</v>
      </c>
      <c r="C391" s="120">
        <v>42.55</v>
      </c>
      <c r="D391" s="122">
        <f t="shared" si="6"/>
        <v>1.7931789336407461E-2</v>
      </c>
      <c r="E391" s="122">
        <f t="shared" si="6"/>
        <v>2.3557126030622922E-3</v>
      </c>
    </row>
    <row r="392" spans="1:5">
      <c r="A392" s="121">
        <v>44138</v>
      </c>
      <c r="B392" s="120">
        <v>1772.27</v>
      </c>
      <c r="C392" s="120">
        <v>43.4</v>
      </c>
      <c r="D392" s="122">
        <f t="shared" si="6"/>
        <v>1.3640887201015722E-2</v>
      </c>
      <c r="E392" s="122">
        <f t="shared" si="6"/>
        <v>1.9976498237367836E-2</v>
      </c>
    </row>
    <row r="393" spans="1:5">
      <c r="A393" s="121">
        <v>44139</v>
      </c>
      <c r="B393" s="120">
        <v>1795.53</v>
      </c>
      <c r="C393" s="120">
        <v>42.9</v>
      </c>
      <c r="D393" s="122">
        <f t="shared" si="6"/>
        <v>1.3124411066033952E-2</v>
      </c>
      <c r="E393" s="122">
        <f t="shared" si="6"/>
        <v>-1.1520737327188941E-2</v>
      </c>
    </row>
    <row r="394" spans="1:5">
      <c r="A394" s="121">
        <v>44140</v>
      </c>
      <c r="B394" s="120">
        <v>1822.21</v>
      </c>
      <c r="C394" s="120">
        <v>43.6</v>
      </c>
      <c r="D394" s="122">
        <f t="shared" si="6"/>
        <v>1.4859122376122963E-2</v>
      </c>
      <c r="E394" s="122">
        <f t="shared" si="6"/>
        <v>1.6317016317016386E-2</v>
      </c>
    </row>
    <row r="395" spans="1:5">
      <c r="A395" s="121">
        <v>44141</v>
      </c>
      <c r="B395" s="120">
        <v>1819.52</v>
      </c>
      <c r="C395" s="120">
        <v>44</v>
      </c>
      <c r="D395" s="122">
        <f t="shared" si="6"/>
        <v>-1.4762294137339025E-3</v>
      </c>
      <c r="E395" s="122">
        <f t="shared" si="6"/>
        <v>9.1743119266054721E-3</v>
      </c>
    </row>
    <row r="396" spans="1:5">
      <c r="A396" s="121">
        <v>44144</v>
      </c>
      <c r="B396" s="120">
        <v>1888.74</v>
      </c>
      <c r="C396" s="120">
        <v>43.25</v>
      </c>
      <c r="D396" s="122">
        <f t="shared" si="6"/>
        <v>3.8043000351741137E-2</v>
      </c>
      <c r="E396" s="122">
        <f t="shared" si="6"/>
        <v>-1.7045454545454544E-2</v>
      </c>
    </row>
    <row r="397" spans="1:5">
      <c r="A397" s="121">
        <v>44145</v>
      </c>
      <c r="B397" s="120">
        <v>1885.54</v>
      </c>
      <c r="C397" s="120">
        <v>43.7</v>
      </c>
      <c r="D397" s="122">
        <f t="shared" si="6"/>
        <v>-1.6942511939176622E-3</v>
      </c>
      <c r="E397" s="122">
        <f t="shared" si="6"/>
        <v>1.0404624277456713E-2</v>
      </c>
    </row>
    <row r="398" spans="1:5">
      <c r="A398" s="121">
        <v>44146</v>
      </c>
      <c r="B398" s="120">
        <v>1902.89</v>
      </c>
      <c r="C398" s="120">
        <v>43.75</v>
      </c>
      <c r="D398" s="122">
        <f t="shared" si="6"/>
        <v>9.2016080274086656E-3</v>
      </c>
      <c r="E398" s="122">
        <f t="shared" si="6"/>
        <v>1.1441647597253354E-3</v>
      </c>
    </row>
    <row r="399" spans="1:5">
      <c r="A399" s="121">
        <v>44147</v>
      </c>
      <c r="B399" s="120">
        <v>1892.41</v>
      </c>
      <c r="C399" s="120">
        <v>43.3</v>
      </c>
      <c r="D399" s="122">
        <f t="shared" si="6"/>
        <v>-5.5074124095454901E-3</v>
      </c>
      <c r="E399" s="122">
        <f t="shared" si="6"/>
        <v>-1.0285714285714351E-2</v>
      </c>
    </row>
    <row r="400" spans="1:5">
      <c r="A400" s="121">
        <v>44148</v>
      </c>
      <c r="B400" s="120">
        <v>1897.3</v>
      </c>
      <c r="C400" s="120">
        <v>43.65</v>
      </c>
      <c r="D400" s="122">
        <f t="shared" si="6"/>
        <v>2.5840066370394748E-3</v>
      </c>
      <c r="E400" s="122">
        <f t="shared" si="6"/>
        <v>8.0831408775981859E-3</v>
      </c>
    </row>
    <row r="401" spans="1:5">
      <c r="A401" s="121">
        <v>44151</v>
      </c>
      <c r="B401" s="120">
        <v>1918.46</v>
      </c>
      <c r="C401" s="120">
        <v>44</v>
      </c>
      <c r="D401" s="122">
        <f t="shared" si="6"/>
        <v>1.1152690665682856E-2</v>
      </c>
      <c r="E401" s="122">
        <f t="shared" si="6"/>
        <v>8.0183276059565042E-3</v>
      </c>
    </row>
    <row r="402" spans="1:5">
      <c r="A402" s="121">
        <v>44152</v>
      </c>
      <c r="B402" s="120">
        <v>1922.2</v>
      </c>
      <c r="C402" s="120">
        <v>44.05</v>
      </c>
      <c r="D402" s="122">
        <f t="shared" si="6"/>
        <v>1.9494803123338558E-3</v>
      </c>
      <c r="E402" s="122">
        <f t="shared" si="6"/>
        <v>1.1363636363635717E-3</v>
      </c>
    </row>
    <row r="403" spans="1:5">
      <c r="A403" s="121">
        <v>44153</v>
      </c>
      <c r="B403" s="120">
        <v>1922.53</v>
      </c>
      <c r="C403" s="120">
        <v>43.8</v>
      </c>
      <c r="D403" s="122">
        <f t="shared" si="6"/>
        <v>1.7167828529805808E-4</v>
      </c>
      <c r="E403" s="122">
        <f t="shared" si="6"/>
        <v>-5.6753688989784343E-3</v>
      </c>
    </row>
    <row r="404" spans="1:5">
      <c r="A404" s="121">
        <v>44154</v>
      </c>
      <c r="B404" s="120">
        <v>1915.4</v>
      </c>
      <c r="C404" s="120">
        <v>43.8</v>
      </c>
      <c r="D404" s="122">
        <f t="shared" si="6"/>
        <v>-3.7086547414083952E-3</v>
      </c>
      <c r="E404" s="122">
        <f t="shared" si="6"/>
        <v>0</v>
      </c>
    </row>
    <row r="405" spans="1:5">
      <c r="A405" s="121">
        <v>44155</v>
      </c>
      <c r="B405" s="120">
        <v>1926.47</v>
      </c>
      <c r="C405" s="120">
        <v>44.35</v>
      </c>
      <c r="D405" s="122">
        <f t="shared" si="6"/>
        <v>5.7794716508300804E-3</v>
      </c>
      <c r="E405" s="122">
        <f t="shared" si="6"/>
        <v>1.2557077625570874E-2</v>
      </c>
    </row>
    <row r="406" spans="1:5">
      <c r="A406" s="121">
        <v>44158</v>
      </c>
      <c r="B406" s="120">
        <v>1921.77</v>
      </c>
      <c r="C406" s="120">
        <v>43.9</v>
      </c>
      <c r="D406" s="122">
        <f t="shared" si="6"/>
        <v>-2.4396954014337339E-3</v>
      </c>
      <c r="E406" s="122">
        <f t="shared" si="6"/>
        <v>-1.014656144306658E-2</v>
      </c>
    </row>
    <row r="407" spans="1:5">
      <c r="A407" s="121">
        <v>44159</v>
      </c>
      <c r="B407" s="120">
        <v>1938.14</v>
      </c>
      <c r="C407" s="120">
        <v>43.85</v>
      </c>
      <c r="D407" s="122">
        <f t="shared" si="6"/>
        <v>8.5181889612181046E-3</v>
      </c>
      <c r="E407" s="122">
        <f t="shared" si="6"/>
        <v>-1.1389521640090469E-3</v>
      </c>
    </row>
    <row r="408" spans="1:5">
      <c r="A408" s="121">
        <v>44160</v>
      </c>
      <c r="B408" s="120">
        <v>1931.43</v>
      </c>
      <c r="C408" s="120">
        <v>42.7</v>
      </c>
      <c r="D408" s="122">
        <f t="shared" si="6"/>
        <v>-3.4620822025240882E-3</v>
      </c>
      <c r="E408" s="122">
        <f t="shared" si="6"/>
        <v>-2.6225769669327218E-2</v>
      </c>
    </row>
    <row r="409" spans="1:5">
      <c r="A409" s="121">
        <v>44161</v>
      </c>
      <c r="B409" s="120">
        <v>1931.97</v>
      </c>
      <c r="C409" s="120">
        <v>43.35</v>
      </c>
      <c r="D409" s="122">
        <f t="shared" si="6"/>
        <v>2.7958559202247228E-4</v>
      </c>
      <c r="E409" s="122">
        <f t="shared" si="6"/>
        <v>1.5222482435597155E-2</v>
      </c>
    </row>
    <row r="410" spans="1:5">
      <c r="A410" s="121">
        <v>44162</v>
      </c>
      <c r="B410" s="120">
        <v>1937.09</v>
      </c>
      <c r="C410" s="120">
        <v>44</v>
      </c>
      <c r="D410" s="122">
        <f t="shared" si="6"/>
        <v>2.6501446709834473E-3</v>
      </c>
      <c r="E410" s="122">
        <f t="shared" si="6"/>
        <v>1.4994232987312539E-2</v>
      </c>
    </row>
    <row r="411" spans="1:5">
      <c r="A411" s="121">
        <v>44165</v>
      </c>
      <c r="B411" s="120">
        <v>1917.54</v>
      </c>
      <c r="C411" s="120">
        <v>43.2</v>
      </c>
      <c r="D411" s="122">
        <f t="shared" si="6"/>
        <v>-1.0092458275041405E-2</v>
      </c>
      <c r="E411" s="122">
        <f t="shared" si="6"/>
        <v>-1.8181818181818118E-2</v>
      </c>
    </row>
    <row r="412" spans="1:5">
      <c r="A412" s="121">
        <v>44166</v>
      </c>
      <c r="B412" s="120">
        <v>1924</v>
      </c>
      <c r="C412" s="120">
        <v>43.05</v>
      </c>
      <c r="D412" s="122">
        <f t="shared" si="6"/>
        <v>3.3688997361202566E-3</v>
      </c>
      <c r="E412" s="122">
        <f t="shared" si="6"/>
        <v>-3.4722222222223534E-3</v>
      </c>
    </row>
    <row r="413" spans="1:5">
      <c r="A413" s="121">
        <v>44167</v>
      </c>
      <c r="B413" s="120">
        <v>1918.99</v>
      </c>
      <c r="C413" s="120">
        <v>43.7</v>
      </c>
      <c r="D413" s="122">
        <f t="shared" si="6"/>
        <v>-2.6039501039500992E-3</v>
      </c>
      <c r="E413" s="122">
        <f t="shared" si="6"/>
        <v>1.5098722415795719E-2</v>
      </c>
    </row>
    <row r="414" spans="1:5">
      <c r="A414" s="121">
        <v>44168</v>
      </c>
      <c r="B414" s="120">
        <v>1912.18</v>
      </c>
      <c r="C414" s="120">
        <v>44</v>
      </c>
      <c r="D414" s="122">
        <f t="shared" si="6"/>
        <v>-3.5487417860436718E-3</v>
      </c>
      <c r="E414" s="122">
        <f t="shared" si="6"/>
        <v>6.8649885583523373E-3</v>
      </c>
    </row>
    <row r="415" spans="1:5">
      <c r="A415" s="121">
        <v>44169</v>
      </c>
      <c r="B415" s="120">
        <v>1916.94</v>
      </c>
      <c r="C415" s="120">
        <v>44.6</v>
      </c>
      <c r="D415" s="122">
        <f t="shared" si="6"/>
        <v>2.489305400119231E-3</v>
      </c>
      <c r="E415" s="122">
        <f t="shared" si="6"/>
        <v>1.3636363636363669E-2</v>
      </c>
    </row>
    <row r="416" spans="1:5">
      <c r="A416" s="121">
        <v>44172</v>
      </c>
      <c r="B416" s="120">
        <v>1907.61</v>
      </c>
      <c r="C416" s="120">
        <v>46</v>
      </c>
      <c r="D416" s="122">
        <f t="shared" si="6"/>
        <v>-4.8671319916117114E-3</v>
      </c>
      <c r="E416" s="122">
        <f t="shared" si="6"/>
        <v>3.1390134529147948E-2</v>
      </c>
    </row>
    <row r="417" spans="1:5">
      <c r="A417" s="121">
        <v>44173</v>
      </c>
      <c r="B417" s="120">
        <v>1925.5</v>
      </c>
      <c r="C417" s="120">
        <v>46.75</v>
      </c>
      <c r="D417" s="122">
        <f t="shared" si="6"/>
        <v>9.3782272057706239E-3</v>
      </c>
      <c r="E417" s="122">
        <f t="shared" si="6"/>
        <v>1.6304347826086956E-2</v>
      </c>
    </row>
    <row r="418" spans="1:5">
      <c r="A418" s="121">
        <v>44174</v>
      </c>
      <c r="B418" s="120">
        <v>1926.42</v>
      </c>
      <c r="C418" s="120">
        <v>44.3</v>
      </c>
      <c r="D418" s="122">
        <f t="shared" si="6"/>
        <v>4.7779797455210218E-4</v>
      </c>
      <c r="E418" s="122">
        <f t="shared" si="6"/>
        <v>-5.2406417112299528E-2</v>
      </c>
    </row>
    <row r="419" spans="1:5">
      <c r="A419" s="121">
        <v>44175</v>
      </c>
      <c r="B419" s="120">
        <v>1906.82</v>
      </c>
      <c r="C419" s="120">
        <v>43.4</v>
      </c>
      <c r="D419" s="122">
        <f t="shared" si="6"/>
        <v>-1.0174312974325504E-2</v>
      </c>
      <c r="E419" s="122">
        <f t="shared" si="6"/>
        <v>-2.0316027088036086E-2</v>
      </c>
    </row>
    <row r="420" spans="1:5">
      <c r="A420" s="121">
        <v>44176</v>
      </c>
      <c r="B420" s="120">
        <v>1891.22</v>
      </c>
      <c r="C420" s="120">
        <v>42.75</v>
      </c>
      <c r="D420" s="122">
        <f t="shared" si="6"/>
        <v>-8.1811602563429744E-3</v>
      </c>
      <c r="E420" s="122">
        <f t="shared" si="6"/>
        <v>-1.497695852534559E-2</v>
      </c>
    </row>
    <row r="421" spans="1:5">
      <c r="A421" s="121">
        <v>44179</v>
      </c>
      <c r="B421" s="120">
        <v>1890.65</v>
      </c>
      <c r="C421" s="120">
        <v>43</v>
      </c>
      <c r="D421" s="122">
        <f t="shared" si="6"/>
        <v>-3.0139275176866592E-4</v>
      </c>
      <c r="E421" s="122">
        <f t="shared" si="6"/>
        <v>5.8479532163742687E-3</v>
      </c>
    </row>
    <row r="422" spans="1:5">
      <c r="A422" s="121">
        <v>44180</v>
      </c>
      <c r="B422" s="120">
        <v>1889.84</v>
      </c>
      <c r="C422" s="120">
        <v>43.5</v>
      </c>
      <c r="D422" s="122">
        <f t="shared" si="6"/>
        <v>-4.2842408695431349E-4</v>
      </c>
      <c r="E422" s="122">
        <f t="shared" si="6"/>
        <v>1.1627906976744186E-2</v>
      </c>
    </row>
    <row r="423" spans="1:5">
      <c r="A423" s="121">
        <v>44181</v>
      </c>
      <c r="B423" s="120">
        <v>1892.26</v>
      </c>
      <c r="C423" s="120">
        <v>44.55</v>
      </c>
      <c r="D423" s="122">
        <f t="shared" si="6"/>
        <v>1.280531685222068E-3</v>
      </c>
      <c r="E423" s="122">
        <f t="shared" si="6"/>
        <v>2.4137931034482692E-2</v>
      </c>
    </row>
    <row r="424" spans="1:5">
      <c r="A424" s="121">
        <v>44182</v>
      </c>
      <c r="B424" s="120">
        <v>1885.18</v>
      </c>
      <c r="C424" s="120">
        <v>44.1</v>
      </c>
      <c r="D424" s="122">
        <f t="shared" si="6"/>
        <v>-3.7415577140561696E-3</v>
      </c>
      <c r="E424" s="122">
        <f t="shared" si="6"/>
        <v>-1.0101010101010006E-2</v>
      </c>
    </row>
    <row r="425" spans="1:5">
      <c r="A425" s="121">
        <v>44183</v>
      </c>
      <c r="B425" s="120">
        <v>1886.88</v>
      </c>
      <c r="C425" s="120">
        <v>43.85</v>
      </c>
      <c r="D425" s="122">
        <f t="shared" si="6"/>
        <v>9.0177065320024897E-4</v>
      </c>
      <c r="E425" s="122">
        <f t="shared" si="6"/>
        <v>-5.6689342403628117E-3</v>
      </c>
    </row>
    <row r="426" spans="1:5">
      <c r="A426" s="121">
        <v>44186</v>
      </c>
      <c r="B426" s="120">
        <v>1845.11</v>
      </c>
      <c r="C426" s="120">
        <v>44.25</v>
      </c>
      <c r="D426" s="122">
        <f t="shared" si="6"/>
        <v>-2.2137072839820342E-2</v>
      </c>
      <c r="E426" s="122">
        <f t="shared" si="6"/>
        <v>9.1220068415050985E-3</v>
      </c>
    </row>
    <row r="427" spans="1:5">
      <c r="A427" s="121">
        <v>44187</v>
      </c>
      <c r="B427" s="120">
        <v>1863.28</v>
      </c>
      <c r="C427" s="120">
        <v>44.4</v>
      </c>
      <c r="D427" s="122">
        <f t="shared" si="6"/>
        <v>9.8476513595395793E-3</v>
      </c>
      <c r="E427" s="122">
        <f t="shared" si="6"/>
        <v>3.3898305084745441E-3</v>
      </c>
    </row>
    <row r="428" spans="1:5">
      <c r="A428" s="121">
        <v>44188</v>
      </c>
      <c r="B428" s="120">
        <v>1867.99</v>
      </c>
      <c r="C428" s="120">
        <v>46</v>
      </c>
      <c r="D428" s="122">
        <f t="shared" si="6"/>
        <v>2.5278004379374205E-3</v>
      </c>
      <c r="E428" s="122">
        <f t="shared" si="6"/>
        <v>3.603603603603607E-2</v>
      </c>
    </row>
    <row r="429" spans="1:5">
      <c r="A429" s="121">
        <v>44193</v>
      </c>
      <c r="B429" s="120">
        <v>1886.38</v>
      </c>
      <c r="C429" s="120">
        <v>46.1</v>
      </c>
      <c r="D429" s="122">
        <f t="shared" si="6"/>
        <v>9.8448064497133822E-3</v>
      </c>
      <c r="E429" s="122">
        <f t="shared" si="6"/>
        <v>2.1739130434782917E-3</v>
      </c>
    </row>
    <row r="430" spans="1:5">
      <c r="A430" s="121">
        <v>44194</v>
      </c>
      <c r="B430" s="120">
        <v>1893.06</v>
      </c>
      <c r="C430" s="120">
        <v>45.5</v>
      </c>
      <c r="D430" s="122">
        <f t="shared" si="6"/>
        <v>3.541174100658317E-3</v>
      </c>
      <c r="E430" s="122">
        <f t="shared" si="6"/>
        <v>-1.3015184381778773E-2</v>
      </c>
    </row>
    <row r="431" spans="1:5">
      <c r="A431" s="121">
        <v>44195</v>
      </c>
      <c r="B431" s="120">
        <v>1874.74</v>
      </c>
      <c r="C431" s="120">
        <v>46.25</v>
      </c>
      <c r="D431" s="122">
        <f t="shared" si="6"/>
        <v>-9.6774534351789891E-3</v>
      </c>
      <c r="E431" s="122">
        <f t="shared" si="6"/>
        <v>1.6483516483516484E-2</v>
      </c>
    </row>
    <row r="432" spans="1:5">
      <c r="A432" s="121">
        <v>44200</v>
      </c>
      <c r="B432" s="120">
        <v>1895.49</v>
      </c>
      <c r="C432" s="120">
        <v>45.2</v>
      </c>
      <c r="D432" s="122">
        <f t="shared" si="6"/>
        <v>1.1068201457268742E-2</v>
      </c>
      <c r="E432" s="122">
        <f t="shared" si="6"/>
        <v>-2.2702702702702641E-2</v>
      </c>
    </row>
    <row r="433" spans="1:5">
      <c r="A433" s="121">
        <v>44201</v>
      </c>
      <c r="B433" s="120">
        <v>1892.35</v>
      </c>
      <c r="C433" s="120">
        <v>46.1</v>
      </c>
      <c r="D433" s="122">
        <f t="shared" si="6"/>
        <v>-1.6565637381363658E-3</v>
      </c>
      <c r="E433" s="122">
        <f t="shared" si="6"/>
        <v>1.991150442477873E-2</v>
      </c>
    </row>
    <row r="434" spans="1:5">
      <c r="A434" s="121">
        <v>44203</v>
      </c>
      <c r="B434" s="120">
        <v>1939.49</v>
      </c>
      <c r="C434" s="120">
        <v>46.55</v>
      </c>
      <c r="D434" s="122">
        <f t="shared" si="6"/>
        <v>2.4910825164478085E-2</v>
      </c>
      <c r="E434" s="122">
        <f t="shared" si="6"/>
        <v>9.7613882863339628E-3</v>
      </c>
    </row>
    <row r="435" spans="1:5">
      <c r="A435" s="121">
        <v>44204</v>
      </c>
      <c r="B435" s="120">
        <v>1949.37</v>
      </c>
      <c r="C435" s="120">
        <v>45.6</v>
      </c>
      <c r="D435" s="122">
        <f t="shared" si="6"/>
        <v>5.0941226817358591E-3</v>
      </c>
      <c r="E435" s="122">
        <f t="shared" si="6"/>
        <v>-2.0408163265306031E-2</v>
      </c>
    </row>
    <row r="436" spans="1:5">
      <c r="A436" s="121">
        <v>44207</v>
      </c>
      <c r="B436" s="120">
        <v>1941.49</v>
      </c>
      <c r="C436" s="120">
        <v>46.4</v>
      </c>
      <c r="D436" s="122">
        <f t="shared" si="6"/>
        <v>-4.0423316250890714E-3</v>
      </c>
      <c r="E436" s="122">
        <f t="shared" si="6"/>
        <v>1.7543859649122744E-2</v>
      </c>
    </row>
    <row r="437" spans="1:5">
      <c r="A437" s="121">
        <v>44208</v>
      </c>
      <c r="B437" s="120">
        <v>1958.62</v>
      </c>
      <c r="C437" s="120">
        <v>47.2</v>
      </c>
      <c r="D437" s="122">
        <f t="shared" si="6"/>
        <v>8.8231203869192643E-3</v>
      </c>
      <c r="E437" s="122">
        <f t="shared" si="6"/>
        <v>1.7241379310344921E-2</v>
      </c>
    </row>
    <row r="438" spans="1:5">
      <c r="A438" s="121">
        <v>44209</v>
      </c>
      <c r="B438" s="120">
        <v>1962.26</v>
      </c>
      <c r="C438" s="120">
        <v>47</v>
      </c>
      <c r="D438" s="122">
        <f t="shared" si="6"/>
        <v>1.8584513586096846E-3</v>
      </c>
      <c r="E438" s="122">
        <f t="shared" si="6"/>
        <v>-4.2372881355932802E-3</v>
      </c>
    </row>
    <row r="439" spans="1:5">
      <c r="A439" s="121">
        <v>44210</v>
      </c>
      <c r="B439" s="120">
        <v>1972.22</v>
      </c>
      <c r="C439" s="120">
        <v>46.7</v>
      </c>
      <c r="D439" s="122">
        <f t="shared" si="6"/>
        <v>5.075779967996105E-3</v>
      </c>
      <c r="E439" s="122">
        <f t="shared" si="6"/>
        <v>-6.3829787234041951E-3</v>
      </c>
    </row>
    <row r="440" spans="1:5">
      <c r="A440" s="121">
        <v>44211</v>
      </c>
      <c r="B440" s="120">
        <v>1954.71</v>
      </c>
      <c r="C440" s="120">
        <v>46.7</v>
      </c>
      <c r="D440" s="122">
        <f t="shared" si="6"/>
        <v>-8.8783198628956152E-3</v>
      </c>
      <c r="E440" s="122">
        <f t="shared" si="6"/>
        <v>0</v>
      </c>
    </row>
    <row r="441" spans="1:5">
      <c r="A441" s="121">
        <v>44214</v>
      </c>
      <c r="B441" s="120">
        <v>1962.43</v>
      </c>
      <c r="C441" s="120">
        <v>47.25</v>
      </c>
      <c r="D441" s="122">
        <f t="shared" si="6"/>
        <v>3.9494349545457011E-3</v>
      </c>
      <c r="E441" s="122">
        <f t="shared" si="6"/>
        <v>1.1777301927194799E-2</v>
      </c>
    </row>
    <row r="442" spans="1:5">
      <c r="A442" s="121">
        <v>44215</v>
      </c>
      <c r="B442" s="120">
        <v>1957.85</v>
      </c>
      <c r="C442" s="120">
        <v>47.15</v>
      </c>
      <c r="D442" s="122">
        <f t="shared" si="6"/>
        <v>-2.3338412070749806E-3</v>
      </c>
      <c r="E442" s="122">
        <f t="shared" si="6"/>
        <v>-2.1164021164021465E-3</v>
      </c>
    </row>
    <row r="443" spans="1:5">
      <c r="A443" s="121">
        <v>44216</v>
      </c>
      <c r="B443" s="120">
        <v>1978.37</v>
      </c>
      <c r="C443" s="120">
        <v>49.2</v>
      </c>
      <c r="D443" s="122">
        <f t="shared" si="6"/>
        <v>1.0480884643869542E-2</v>
      </c>
      <c r="E443" s="122">
        <f t="shared" si="6"/>
        <v>4.3478260869565306E-2</v>
      </c>
    </row>
    <row r="444" spans="1:5">
      <c r="A444" s="121">
        <v>44217</v>
      </c>
      <c r="B444" s="120">
        <v>1987.26</v>
      </c>
      <c r="C444" s="120">
        <v>49.1</v>
      </c>
      <c r="D444" s="122">
        <f t="shared" si="6"/>
        <v>4.4935982652386059E-3</v>
      </c>
      <c r="E444" s="122">
        <f t="shared" si="6"/>
        <v>-2.0325203252032809E-3</v>
      </c>
    </row>
    <row r="445" spans="1:5">
      <c r="A445" s="121">
        <v>44218</v>
      </c>
      <c r="B445" s="120">
        <v>1986.24</v>
      </c>
      <c r="C445" s="120">
        <v>48.5</v>
      </c>
      <c r="D445" s="122">
        <f t="shared" si="6"/>
        <v>-5.1326952688625631E-4</v>
      </c>
      <c r="E445" s="122">
        <f t="shared" si="6"/>
        <v>-1.2219959266802473E-2</v>
      </c>
    </row>
    <row r="446" spans="1:5">
      <c r="A446" s="121">
        <v>44221</v>
      </c>
      <c r="B446" s="120">
        <v>1975.06</v>
      </c>
      <c r="C446" s="120">
        <v>49.7</v>
      </c>
      <c r="D446" s="122">
        <f t="shared" si="6"/>
        <v>-5.6287256323506044E-3</v>
      </c>
      <c r="E446" s="122">
        <f t="shared" si="6"/>
        <v>2.4742268041237171E-2</v>
      </c>
    </row>
    <row r="447" spans="1:5">
      <c r="A447" s="121">
        <v>44222</v>
      </c>
      <c r="B447" s="120">
        <v>1991.66</v>
      </c>
      <c r="C447" s="120">
        <v>49.7</v>
      </c>
      <c r="D447" s="122">
        <f t="shared" si="6"/>
        <v>8.4048079552014304E-3</v>
      </c>
      <c r="E447" s="122">
        <f t="shared" si="6"/>
        <v>0</v>
      </c>
    </row>
    <row r="448" spans="1:5">
      <c r="A448" s="121">
        <v>44223</v>
      </c>
      <c r="B448" s="120">
        <v>1976.2</v>
      </c>
      <c r="C448" s="120">
        <v>49.8</v>
      </c>
      <c r="D448" s="122">
        <f t="shared" si="6"/>
        <v>-7.762369079059697E-3</v>
      </c>
      <c r="E448" s="122">
        <f t="shared" si="6"/>
        <v>2.0120724346075316E-3</v>
      </c>
    </row>
    <row r="449" spans="1:5">
      <c r="A449" s="121">
        <v>44224</v>
      </c>
      <c r="B449" s="120">
        <v>1971.4</v>
      </c>
      <c r="C449" s="120">
        <v>50.5</v>
      </c>
      <c r="D449" s="122">
        <f t="shared" si="6"/>
        <v>-2.4289039570893406E-3</v>
      </c>
      <c r="E449" s="122">
        <f t="shared" si="6"/>
        <v>1.4056224899598452E-2</v>
      </c>
    </row>
    <row r="450" spans="1:5">
      <c r="A450" s="121">
        <v>44225</v>
      </c>
      <c r="B450" s="120">
        <v>1948.79</v>
      </c>
      <c r="C450" s="120">
        <v>50.5</v>
      </c>
      <c r="D450" s="122">
        <f t="shared" si="6"/>
        <v>-1.1469006797200023E-2</v>
      </c>
      <c r="E450" s="122">
        <f t="shared" si="6"/>
        <v>0</v>
      </c>
    </row>
    <row r="451" spans="1:5">
      <c r="A451" s="121">
        <v>44228</v>
      </c>
      <c r="B451" s="120">
        <v>1977.81</v>
      </c>
      <c r="C451" s="120">
        <v>50.5</v>
      </c>
      <c r="D451" s="122">
        <f t="shared" si="6"/>
        <v>1.4891291519353025E-2</v>
      </c>
      <c r="E451" s="122">
        <f t="shared" si="6"/>
        <v>0</v>
      </c>
    </row>
    <row r="452" spans="1:5">
      <c r="A452" s="121">
        <v>44229</v>
      </c>
      <c r="B452" s="120">
        <v>1988.49</v>
      </c>
      <c r="C452" s="120">
        <v>51.3</v>
      </c>
      <c r="D452" s="122">
        <f t="shared" ref="D452:E515" si="7">+(B452-B451)/B451</f>
        <v>5.3999120239052612E-3</v>
      </c>
      <c r="E452" s="122">
        <f t="shared" si="7"/>
        <v>1.5841584158415786E-2</v>
      </c>
    </row>
    <row r="453" spans="1:5">
      <c r="A453" s="121">
        <v>44230</v>
      </c>
      <c r="B453" s="120">
        <v>1997.65</v>
      </c>
      <c r="C453" s="120">
        <v>51.4</v>
      </c>
      <c r="D453" s="122">
        <f t="shared" si="7"/>
        <v>4.6065104677418959E-3</v>
      </c>
      <c r="E453" s="122">
        <f t="shared" si="7"/>
        <v>1.9493177387914509E-3</v>
      </c>
    </row>
    <row r="454" spans="1:5">
      <c r="A454" s="121">
        <v>44231</v>
      </c>
      <c r="B454" s="120">
        <v>2006.33</v>
      </c>
      <c r="C454" s="120">
        <v>50.7</v>
      </c>
      <c r="D454" s="122">
        <f t="shared" si="7"/>
        <v>4.3451054989611972E-3</v>
      </c>
      <c r="E454" s="122">
        <f t="shared" si="7"/>
        <v>-1.3618677042801473E-2</v>
      </c>
    </row>
    <row r="455" spans="1:5">
      <c r="A455" s="121">
        <v>44232</v>
      </c>
      <c r="B455" s="120">
        <v>1989.34</v>
      </c>
      <c r="C455" s="120">
        <v>51.5</v>
      </c>
      <c r="D455" s="122">
        <f t="shared" si="7"/>
        <v>-8.4681981528462458E-3</v>
      </c>
      <c r="E455" s="122">
        <f t="shared" si="7"/>
        <v>1.5779092702169567E-2</v>
      </c>
    </row>
    <row r="456" spans="1:5">
      <c r="A456" s="121">
        <v>44235</v>
      </c>
      <c r="B456" s="120">
        <v>2002.52</v>
      </c>
      <c r="C456" s="120">
        <v>51.6</v>
      </c>
      <c r="D456" s="122">
        <f t="shared" si="7"/>
        <v>6.6253129178521844E-3</v>
      </c>
      <c r="E456" s="122">
        <f t="shared" si="7"/>
        <v>1.9417475728155617E-3</v>
      </c>
    </row>
    <row r="457" spans="1:5">
      <c r="A457" s="121">
        <v>44236</v>
      </c>
      <c r="B457" s="120">
        <v>1999.19</v>
      </c>
      <c r="C457" s="120">
        <v>51.5</v>
      </c>
      <c r="D457" s="122">
        <f t="shared" si="7"/>
        <v>-1.662904740027529E-3</v>
      </c>
      <c r="E457" s="122">
        <f t="shared" si="7"/>
        <v>-1.9379844961240585E-3</v>
      </c>
    </row>
    <row r="458" spans="1:5">
      <c r="A458" s="121">
        <v>44237</v>
      </c>
      <c r="B458" s="120">
        <v>1998.06</v>
      </c>
      <c r="C458" s="120">
        <v>51.2</v>
      </c>
      <c r="D458" s="122">
        <f t="shared" si="7"/>
        <v>-5.6522891771172777E-4</v>
      </c>
      <c r="E458" s="122">
        <f t="shared" si="7"/>
        <v>-5.8252427184465466E-3</v>
      </c>
    </row>
    <row r="459" spans="1:5">
      <c r="A459" s="121">
        <v>44238</v>
      </c>
      <c r="B459" s="120">
        <v>2010.07</v>
      </c>
      <c r="C459" s="120">
        <v>50.6</v>
      </c>
      <c r="D459" s="122">
        <f t="shared" si="7"/>
        <v>6.0108305055904185E-3</v>
      </c>
      <c r="E459" s="122">
        <f t="shared" si="7"/>
        <v>-1.1718750000000028E-2</v>
      </c>
    </row>
    <row r="460" spans="1:5">
      <c r="A460" s="121">
        <v>44239</v>
      </c>
      <c r="B460" s="120">
        <v>2024.72</v>
      </c>
      <c r="C460" s="120">
        <v>51.6</v>
      </c>
      <c r="D460" s="122">
        <f t="shared" si="7"/>
        <v>7.2883033924192146E-3</v>
      </c>
      <c r="E460" s="122">
        <f t="shared" si="7"/>
        <v>1.9762845849802372E-2</v>
      </c>
    </row>
    <row r="461" spans="1:5">
      <c r="A461" s="121">
        <v>44242</v>
      </c>
      <c r="B461" s="120">
        <v>2039.28</v>
      </c>
      <c r="C461" s="120">
        <v>51.8</v>
      </c>
      <c r="D461" s="122">
        <f t="shared" si="7"/>
        <v>7.1911177841874159E-3</v>
      </c>
      <c r="E461" s="122">
        <f t="shared" si="7"/>
        <v>3.8759689922479791E-3</v>
      </c>
    </row>
    <row r="462" spans="1:5">
      <c r="A462" s="121">
        <v>44243</v>
      </c>
      <c r="B462" s="120">
        <v>2038.07</v>
      </c>
      <c r="C462" s="120">
        <v>51.8</v>
      </c>
      <c r="D462" s="122">
        <f t="shared" si="7"/>
        <v>-5.9334667137422837E-4</v>
      </c>
      <c r="E462" s="122">
        <f t="shared" si="7"/>
        <v>0</v>
      </c>
    </row>
    <row r="463" spans="1:5">
      <c r="A463" s="121">
        <v>44244</v>
      </c>
      <c r="B463" s="120">
        <v>2017.26</v>
      </c>
      <c r="C463" s="120">
        <v>52</v>
      </c>
      <c r="D463" s="122">
        <f t="shared" si="7"/>
        <v>-1.0210640458865468E-2</v>
      </c>
      <c r="E463" s="122">
        <f t="shared" si="7"/>
        <v>3.8610038610039162E-3</v>
      </c>
    </row>
    <row r="464" spans="1:5">
      <c r="A464" s="121">
        <v>44245</v>
      </c>
      <c r="B464" s="120">
        <v>2015.81</v>
      </c>
      <c r="C464" s="120">
        <v>52</v>
      </c>
      <c r="D464" s="122">
        <f t="shared" si="7"/>
        <v>-7.187967837562067E-4</v>
      </c>
      <c r="E464" s="122">
        <f t="shared" si="7"/>
        <v>0</v>
      </c>
    </row>
    <row r="465" spans="1:5">
      <c r="A465" s="121">
        <v>44246</v>
      </c>
      <c r="B465" s="120">
        <v>2036.97</v>
      </c>
      <c r="C465" s="120">
        <v>52.1</v>
      </c>
      <c r="D465" s="122">
        <f t="shared" si="7"/>
        <v>1.0497021048610774E-2</v>
      </c>
      <c r="E465" s="122">
        <f t="shared" si="7"/>
        <v>1.9230769230769505E-3</v>
      </c>
    </row>
    <row r="466" spans="1:5">
      <c r="A466" s="121">
        <v>44249</v>
      </c>
      <c r="B466" s="120">
        <v>2031.04</v>
      </c>
      <c r="C466" s="120">
        <v>48.9</v>
      </c>
      <c r="D466" s="122">
        <f t="shared" si="7"/>
        <v>-2.9111867135991516E-3</v>
      </c>
      <c r="E466" s="122">
        <f t="shared" si="7"/>
        <v>-6.1420345489443431E-2</v>
      </c>
    </row>
    <row r="467" spans="1:5">
      <c r="A467" s="121">
        <v>44250</v>
      </c>
      <c r="B467" s="120">
        <v>2016.83</v>
      </c>
      <c r="C467" s="120">
        <v>47</v>
      </c>
      <c r="D467" s="122">
        <f t="shared" si="7"/>
        <v>-6.9964156294312456E-3</v>
      </c>
      <c r="E467" s="122">
        <f t="shared" si="7"/>
        <v>-3.8854805725971345E-2</v>
      </c>
    </row>
    <row r="468" spans="1:5">
      <c r="A468" s="121">
        <v>44251</v>
      </c>
      <c r="B468" s="120">
        <v>2037.25</v>
      </c>
      <c r="C468" s="120">
        <v>46.25</v>
      </c>
      <c r="D468" s="122">
        <f t="shared" si="7"/>
        <v>1.0124799809602235E-2</v>
      </c>
      <c r="E468" s="122">
        <f t="shared" si="7"/>
        <v>-1.5957446808510637E-2</v>
      </c>
    </row>
    <row r="469" spans="1:5">
      <c r="A469" s="121">
        <v>44252</v>
      </c>
      <c r="B469" s="120">
        <v>2038.93</v>
      </c>
      <c r="C469" s="120">
        <v>46.5</v>
      </c>
      <c r="D469" s="122">
        <f t="shared" si="7"/>
        <v>8.24641060252823E-4</v>
      </c>
      <c r="E469" s="122">
        <f t="shared" si="7"/>
        <v>5.4054054054054057E-3</v>
      </c>
    </row>
    <row r="470" spans="1:5">
      <c r="A470" s="121">
        <v>44253</v>
      </c>
      <c r="B470" s="120">
        <v>2009.9</v>
      </c>
      <c r="C470" s="120">
        <v>47.05</v>
      </c>
      <c r="D470" s="122">
        <f t="shared" si="7"/>
        <v>-1.4237860054047943E-2</v>
      </c>
      <c r="E470" s="122">
        <f t="shared" si="7"/>
        <v>1.1827956989247251E-2</v>
      </c>
    </row>
    <row r="471" spans="1:5">
      <c r="A471" s="121">
        <v>44256</v>
      </c>
      <c r="B471" s="120">
        <v>2054.67</v>
      </c>
      <c r="C471" s="120">
        <v>46.8</v>
      </c>
      <c r="D471" s="122">
        <f t="shared" si="7"/>
        <v>2.2274740036817741E-2</v>
      </c>
      <c r="E471" s="122">
        <f t="shared" si="7"/>
        <v>-5.3134962805526037E-3</v>
      </c>
    </row>
    <row r="472" spans="1:5">
      <c r="A472" s="121">
        <v>44257</v>
      </c>
      <c r="B472" s="120">
        <v>2067.1</v>
      </c>
      <c r="C472" s="120">
        <v>46.25</v>
      </c>
      <c r="D472" s="122">
        <f t="shared" si="7"/>
        <v>6.0496332744430182E-3</v>
      </c>
      <c r="E472" s="122">
        <f t="shared" si="7"/>
        <v>-1.1752136752136691E-2</v>
      </c>
    </row>
    <row r="473" spans="1:5">
      <c r="A473" s="121">
        <v>44258</v>
      </c>
      <c r="B473" s="120">
        <v>2073.7800000000002</v>
      </c>
      <c r="C473" s="120">
        <v>45.45</v>
      </c>
      <c r="D473" s="122">
        <f t="shared" si="7"/>
        <v>3.2315804750618214E-3</v>
      </c>
      <c r="E473" s="122">
        <f t="shared" si="7"/>
        <v>-1.7297297297297235E-2</v>
      </c>
    </row>
    <row r="474" spans="1:5">
      <c r="A474" s="121">
        <v>44259</v>
      </c>
      <c r="B474" s="120">
        <v>2065.15</v>
      </c>
      <c r="C474" s="120">
        <v>44.65</v>
      </c>
      <c r="D474" s="122">
        <f t="shared" si="7"/>
        <v>-4.1614828959678019E-3</v>
      </c>
      <c r="E474" s="122">
        <f t="shared" si="7"/>
        <v>-1.7601760176017694E-2</v>
      </c>
    </row>
    <row r="475" spans="1:5">
      <c r="A475" s="121">
        <v>44260</v>
      </c>
      <c r="B475" s="120">
        <v>2048.5700000000002</v>
      </c>
      <c r="C475" s="120">
        <v>45</v>
      </c>
      <c r="D475" s="122">
        <f t="shared" si="7"/>
        <v>-8.0284725080502269E-3</v>
      </c>
      <c r="E475" s="122">
        <f t="shared" si="7"/>
        <v>7.838745800671924E-3</v>
      </c>
    </row>
    <row r="476" spans="1:5">
      <c r="A476" s="121">
        <v>44263</v>
      </c>
      <c r="B476" s="120">
        <v>2103.1</v>
      </c>
      <c r="C476" s="120">
        <v>46</v>
      </c>
      <c r="D476" s="122">
        <f t="shared" si="7"/>
        <v>2.6618568074315129E-2</v>
      </c>
      <c r="E476" s="122">
        <f t="shared" si="7"/>
        <v>2.2222222222222223E-2</v>
      </c>
    </row>
    <row r="477" spans="1:5">
      <c r="A477" s="121">
        <v>44264</v>
      </c>
      <c r="B477" s="120">
        <v>2124.85</v>
      </c>
      <c r="C477" s="120">
        <v>46.1</v>
      </c>
      <c r="D477" s="122">
        <f t="shared" si="7"/>
        <v>1.0341876277875518E-2</v>
      </c>
      <c r="E477" s="122">
        <f t="shared" si="7"/>
        <v>2.1739130434782917E-3</v>
      </c>
    </row>
    <row r="478" spans="1:5">
      <c r="A478" s="121">
        <v>44265</v>
      </c>
      <c r="B478" s="120">
        <v>2134.46</v>
      </c>
      <c r="C478" s="120">
        <v>46.5</v>
      </c>
      <c r="D478" s="122">
        <f t="shared" si="7"/>
        <v>4.52267218862514E-3</v>
      </c>
      <c r="E478" s="122">
        <f t="shared" si="7"/>
        <v>8.6767895878524636E-3</v>
      </c>
    </row>
    <row r="479" spans="1:5">
      <c r="A479" s="121">
        <v>44266</v>
      </c>
      <c r="B479" s="120">
        <v>2165.66</v>
      </c>
      <c r="C479" s="120">
        <v>47.05</v>
      </c>
      <c r="D479" s="122">
        <f t="shared" si="7"/>
        <v>1.4617280248868481E-2</v>
      </c>
      <c r="E479" s="122">
        <f t="shared" si="7"/>
        <v>1.1827956989247251E-2</v>
      </c>
    </row>
    <row r="480" spans="1:5">
      <c r="A480" s="121">
        <v>44267</v>
      </c>
      <c r="B480" s="120">
        <v>2168.96</v>
      </c>
      <c r="C480" s="120">
        <v>46.05</v>
      </c>
      <c r="D480" s="122">
        <f t="shared" si="7"/>
        <v>1.5237848969829901E-3</v>
      </c>
      <c r="E480" s="122">
        <f t="shared" si="7"/>
        <v>-2.1253985122210415E-2</v>
      </c>
    </row>
    <row r="481" spans="1:5">
      <c r="A481" s="121">
        <v>44270</v>
      </c>
      <c r="B481" s="120">
        <v>2161.83</v>
      </c>
      <c r="C481" s="120">
        <v>45.85</v>
      </c>
      <c r="D481" s="122">
        <f t="shared" si="7"/>
        <v>-3.287289760991493E-3</v>
      </c>
      <c r="E481" s="122">
        <f t="shared" si="7"/>
        <v>-4.3431053203039248E-3</v>
      </c>
    </row>
    <row r="482" spans="1:5">
      <c r="A482" s="121">
        <v>44271</v>
      </c>
      <c r="B482" s="120">
        <v>2180.14</v>
      </c>
      <c r="C482" s="120">
        <v>45.35</v>
      </c>
      <c r="D482" s="122">
        <f t="shared" si="7"/>
        <v>8.4696761539991335E-3</v>
      </c>
      <c r="E482" s="122">
        <f t="shared" si="7"/>
        <v>-1.0905125408942203E-2</v>
      </c>
    </row>
    <row r="483" spans="1:5">
      <c r="A483" s="121">
        <v>44272</v>
      </c>
      <c r="B483" s="120">
        <v>2172.86</v>
      </c>
      <c r="C483" s="120">
        <v>46.15</v>
      </c>
      <c r="D483" s="122">
        <f t="shared" si="7"/>
        <v>-3.3392350949937827E-3</v>
      </c>
      <c r="E483" s="122">
        <f t="shared" si="7"/>
        <v>1.7640573318632793E-2</v>
      </c>
    </row>
    <row r="484" spans="1:5">
      <c r="A484" s="121">
        <v>44273</v>
      </c>
      <c r="B484" s="120">
        <v>2179.9899999999998</v>
      </c>
      <c r="C484" s="120">
        <v>46.4</v>
      </c>
      <c r="D484" s="122">
        <f t="shared" si="7"/>
        <v>3.2813895050760999E-3</v>
      </c>
      <c r="E484" s="122">
        <f t="shared" si="7"/>
        <v>5.4171180931744311E-3</v>
      </c>
    </row>
    <row r="485" spans="1:5">
      <c r="A485" s="121">
        <v>44274</v>
      </c>
      <c r="B485" s="120">
        <v>2169.1799999999998</v>
      </c>
      <c r="C485" s="120">
        <v>46.1</v>
      </c>
      <c r="D485" s="122">
        <f t="shared" si="7"/>
        <v>-4.9587383428364102E-3</v>
      </c>
      <c r="E485" s="122">
        <f t="shared" si="7"/>
        <v>-6.4655172413792495E-3</v>
      </c>
    </row>
    <row r="486" spans="1:5">
      <c r="A486" s="121">
        <v>44277</v>
      </c>
      <c r="B486" s="120">
        <v>2174.63</v>
      </c>
      <c r="C486" s="120">
        <v>45.75</v>
      </c>
      <c r="D486" s="122">
        <f t="shared" si="7"/>
        <v>2.5124701500107293E-3</v>
      </c>
      <c r="E486" s="122">
        <f t="shared" si="7"/>
        <v>-7.5921908893709636E-3</v>
      </c>
    </row>
    <row r="487" spans="1:5">
      <c r="A487" s="121">
        <v>44278</v>
      </c>
      <c r="B487" s="120">
        <v>2168.12</v>
      </c>
      <c r="C487" s="120">
        <v>46.05</v>
      </c>
      <c r="D487" s="122">
        <f t="shared" si="7"/>
        <v>-2.9936127065294869E-3</v>
      </c>
      <c r="E487" s="122">
        <f t="shared" si="7"/>
        <v>6.5573770491802654E-3</v>
      </c>
    </row>
    <row r="488" spans="1:5">
      <c r="A488" s="121">
        <v>44279</v>
      </c>
      <c r="B488" s="120">
        <v>2184.6</v>
      </c>
      <c r="C488" s="120">
        <v>46.6</v>
      </c>
      <c r="D488" s="122">
        <f t="shared" si="7"/>
        <v>7.6010552921425105E-3</v>
      </c>
      <c r="E488" s="122">
        <f t="shared" si="7"/>
        <v>1.1943539630836142E-2</v>
      </c>
    </row>
    <row r="489" spans="1:5">
      <c r="A489" s="121">
        <v>44280</v>
      </c>
      <c r="B489" s="120">
        <v>2173.2399999999998</v>
      </c>
      <c r="C489" s="120">
        <v>49.35</v>
      </c>
      <c r="D489" s="122">
        <f t="shared" si="7"/>
        <v>-5.2000366199762551E-3</v>
      </c>
      <c r="E489" s="122">
        <f t="shared" si="7"/>
        <v>5.9012875536480686E-2</v>
      </c>
    </row>
    <row r="490" spans="1:5">
      <c r="A490" s="121">
        <v>44281</v>
      </c>
      <c r="B490" s="120">
        <v>2198.8000000000002</v>
      </c>
      <c r="C490" s="120">
        <v>49.3</v>
      </c>
      <c r="D490" s="122">
        <f t="shared" si="7"/>
        <v>1.1761241280300566E-2</v>
      </c>
      <c r="E490" s="122">
        <f t="shared" si="7"/>
        <v>-1.0131712259372698E-3</v>
      </c>
    </row>
    <row r="491" spans="1:5">
      <c r="A491" s="121">
        <v>44284</v>
      </c>
      <c r="B491" s="120">
        <v>2182.21</v>
      </c>
      <c r="C491" s="120">
        <v>49.9</v>
      </c>
      <c r="D491" s="122">
        <f t="shared" si="7"/>
        <v>-7.5450245588503479E-3</v>
      </c>
      <c r="E491" s="122">
        <f t="shared" si="7"/>
        <v>1.2170385395537555E-2</v>
      </c>
    </row>
    <row r="492" spans="1:5">
      <c r="A492" s="121">
        <v>44285</v>
      </c>
      <c r="B492" s="120">
        <v>2205.41</v>
      </c>
      <c r="C492" s="120">
        <v>50.3</v>
      </c>
      <c r="D492" s="122">
        <f t="shared" si="7"/>
        <v>1.0631424106754078E-2</v>
      </c>
      <c r="E492" s="122">
        <f t="shared" si="7"/>
        <v>8.0160320641282281E-3</v>
      </c>
    </row>
    <row r="493" spans="1:5">
      <c r="A493" s="121">
        <v>44286</v>
      </c>
      <c r="B493" s="120">
        <v>2192.86</v>
      </c>
      <c r="C493" s="120">
        <v>50.7</v>
      </c>
      <c r="D493" s="122">
        <f t="shared" si="7"/>
        <v>-5.6905518701736765E-3</v>
      </c>
      <c r="E493" s="122">
        <f t="shared" si="7"/>
        <v>7.9522862823062767E-3</v>
      </c>
    </row>
    <row r="494" spans="1:5">
      <c r="A494" s="121">
        <v>44287</v>
      </c>
      <c r="B494" s="120">
        <v>2202.61</v>
      </c>
      <c r="C494" s="120">
        <v>50.6</v>
      </c>
      <c r="D494" s="122">
        <f t="shared" si="7"/>
        <v>4.4462482785038717E-3</v>
      </c>
      <c r="E494" s="122">
        <f t="shared" si="7"/>
        <v>-1.972386587771231E-3</v>
      </c>
    </row>
    <row r="495" spans="1:5">
      <c r="A495" s="121">
        <v>44292</v>
      </c>
      <c r="B495" s="120">
        <v>2230.25</v>
      </c>
      <c r="C495" s="120">
        <v>51.8</v>
      </c>
      <c r="D495" s="122">
        <f t="shared" si="7"/>
        <v>1.2548748984159643E-2</v>
      </c>
      <c r="E495" s="122">
        <f t="shared" si="7"/>
        <v>2.3715415019762761E-2</v>
      </c>
    </row>
    <row r="496" spans="1:5">
      <c r="A496" s="121">
        <v>44293</v>
      </c>
      <c r="B496" s="120">
        <v>2229.56</v>
      </c>
      <c r="C496" s="120">
        <v>53</v>
      </c>
      <c r="D496" s="122">
        <f t="shared" si="7"/>
        <v>-3.0938235623811439E-4</v>
      </c>
      <c r="E496" s="122">
        <f t="shared" si="7"/>
        <v>2.3166023166023224E-2</v>
      </c>
    </row>
    <row r="497" spans="1:5">
      <c r="A497" s="121">
        <v>44294</v>
      </c>
      <c r="B497" s="120">
        <v>2240.4</v>
      </c>
      <c r="C497" s="120">
        <v>52.9</v>
      </c>
      <c r="D497" s="122">
        <f t="shared" si="7"/>
        <v>4.861945854787557E-3</v>
      </c>
      <c r="E497" s="122">
        <f t="shared" si="7"/>
        <v>-1.8867924528302156E-3</v>
      </c>
    </row>
    <row r="498" spans="1:5">
      <c r="A498" s="121">
        <v>44295</v>
      </c>
      <c r="B498" s="120">
        <v>2250.4</v>
      </c>
      <c r="C498" s="120">
        <v>54.3</v>
      </c>
      <c r="D498" s="122">
        <f t="shared" si="7"/>
        <v>4.4634886627387968E-3</v>
      </c>
      <c r="E498" s="122">
        <f t="shared" si="7"/>
        <v>2.6465028355387499E-2</v>
      </c>
    </row>
    <row r="499" spans="1:5">
      <c r="A499" s="121">
        <v>44298</v>
      </c>
      <c r="B499" s="120">
        <v>2235.73</v>
      </c>
      <c r="C499" s="120">
        <v>52.8</v>
      </c>
      <c r="D499" s="122">
        <f t="shared" si="7"/>
        <v>-6.5188410949164914E-3</v>
      </c>
      <c r="E499" s="122">
        <f t="shared" si="7"/>
        <v>-2.7624309392265196E-2</v>
      </c>
    </row>
    <row r="500" spans="1:5">
      <c r="A500" s="121">
        <v>44299</v>
      </c>
      <c r="B500" s="120">
        <v>2247.21</v>
      </c>
      <c r="C500" s="120">
        <v>52</v>
      </c>
      <c r="D500" s="122">
        <f t="shared" si="7"/>
        <v>5.1347881899871713E-3</v>
      </c>
      <c r="E500" s="122">
        <f t="shared" si="7"/>
        <v>-1.5151515151515098E-2</v>
      </c>
    </row>
    <row r="501" spans="1:5">
      <c r="A501" s="121">
        <v>44300</v>
      </c>
      <c r="B501" s="120">
        <v>2228.16</v>
      </c>
      <c r="C501" s="120">
        <v>53.7</v>
      </c>
      <c r="D501" s="122">
        <f t="shared" si="7"/>
        <v>-8.4771783678428726E-3</v>
      </c>
      <c r="E501" s="122">
        <f t="shared" si="7"/>
        <v>3.269230769230775E-2</v>
      </c>
    </row>
    <row r="502" spans="1:5">
      <c r="A502" s="121">
        <v>44301</v>
      </c>
      <c r="B502" s="120">
        <v>2242.98</v>
      </c>
      <c r="C502" s="120">
        <v>54.4</v>
      </c>
      <c r="D502" s="122">
        <f t="shared" si="7"/>
        <v>6.651227919000505E-3</v>
      </c>
      <c r="E502" s="122">
        <f t="shared" si="7"/>
        <v>1.303538175046547E-2</v>
      </c>
    </row>
    <row r="503" spans="1:5">
      <c r="A503" s="121">
        <v>44302</v>
      </c>
      <c r="B503" s="120">
        <v>2280.5</v>
      </c>
      <c r="C503" s="120">
        <v>53.6</v>
      </c>
      <c r="D503" s="122">
        <f t="shared" si="7"/>
        <v>1.6727746123460743E-2</v>
      </c>
      <c r="E503" s="122">
        <f t="shared" si="7"/>
        <v>-1.4705882352941124E-2</v>
      </c>
    </row>
    <row r="504" spans="1:5">
      <c r="A504" s="121">
        <v>44305</v>
      </c>
      <c r="B504" s="120">
        <v>2257.6</v>
      </c>
      <c r="C504" s="120">
        <v>53.2</v>
      </c>
      <c r="D504" s="122">
        <f t="shared" si="7"/>
        <v>-1.0041657531243189E-2</v>
      </c>
      <c r="E504" s="122">
        <f t="shared" si="7"/>
        <v>-7.4626865671641521E-3</v>
      </c>
    </row>
    <row r="505" spans="1:5">
      <c r="A505" s="121">
        <v>44306</v>
      </c>
      <c r="B505" s="120">
        <v>2204.81</v>
      </c>
      <c r="C505" s="120">
        <v>52</v>
      </c>
      <c r="D505" s="122">
        <f t="shared" si="7"/>
        <v>-2.338323883770374E-2</v>
      </c>
      <c r="E505" s="122">
        <f t="shared" si="7"/>
        <v>-2.255639097744366E-2</v>
      </c>
    </row>
    <row r="506" spans="1:5">
      <c r="A506" s="121">
        <v>44307</v>
      </c>
      <c r="B506" s="120">
        <v>2228.29</v>
      </c>
      <c r="C506" s="120">
        <v>52.9</v>
      </c>
      <c r="D506" s="122">
        <f t="shared" si="7"/>
        <v>1.0649443716238596E-2</v>
      </c>
      <c r="E506" s="122">
        <f t="shared" si="7"/>
        <v>1.7307692307692281E-2</v>
      </c>
    </row>
    <row r="507" spans="1:5">
      <c r="A507" s="121">
        <v>44308</v>
      </c>
      <c r="B507" s="120">
        <v>2232.42</v>
      </c>
      <c r="C507" s="120">
        <v>53.3</v>
      </c>
      <c r="D507" s="122">
        <f t="shared" si="7"/>
        <v>1.8534391843072981E-3</v>
      </c>
      <c r="E507" s="122">
        <f t="shared" si="7"/>
        <v>7.5614366729678372E-3</v>
      </c>
    </row>
    <row r="508" spans="1:5">
      <c r="A508" s="121">
        <v>44309</v>
      </c>
      <c r="B508" s="120">
        <v>2240.9499999999998</v>
      </c>
      <c r="C508" s="120">
        <v>54.5</v>
      </c>
      <c r="D508" s="122">
        <f t="shared" si="7"/>
        <v>3.8209655889123663E-3</v>
      </c>
      <c r="E508" s="122">
        <f t="shared" si="7"/>
        <v>2.2514071294559155E-2</v>
      </c>
    </row>
    <row r="509" spans="1:5">
      <c r="A509" s="121">
        <v>44312</v>
      </c>
      <c r="B509" s="120">
        <v>2244.36</v>
      </c>
      <c r="C509" s="120">
        <v>53.1</v>
      </c>
      <c r="D509" s="122">
        <f t="shared" si="7"/>
        <v>1.5216760748790958E-3</v>
      </c>
      <c r="E509" s="122">
        <f t="shared" si="7"/>
        <v>-2.5688073394495387E-2</v>
      </c>
    </row>
    <row r="510" spans="1:5">
      <c r="A510" s="121">
        <v>44313</v>
      </c>
      <c r="B510" s="120">
        <v>2262.84</v>
      </c>
      <c r="C510" s="120">
        <v>53.8</v>
      </c>
      <c r="D510" s="122">
        <f t="shared" si="7"/>
        <v>8.2339731593862025E-3</v>
      </c>
      <c r="E510" s="122">
        <f t="shared" si="7"/>
        <v>1.3182674199623271E-2</v>
      </c>
    </row>
    <row r="511" spans="1:5">
      <c r="A511" s="121">
        <v>44314</v>
      </c>
      <c r="B511" s="120">
        <v>2239.25</v>
      </c>
      <c r="C511" s="120">
        <v>56.4</v>
      </c>
      <c r="D511" s="122">
        <f t="shared" si="7"/>
        <v>-1.0424952714288303E-2</v>
      </c>
      <c r="E511" s="122">
        <f t="shared" si="7"/>
        <v>4.8327137546468432E-2</v>
      </c>
    </row>
    <row r="512" spans="1:5">
      <c r="A512" s="121">
        <v>44315</v>
      </c>
      <c r="B512" s="120">
        <v>2232.84</v>
      </c>
      <c r="C512" s="120">
        <v>58.2</v>
      </c>
      <c r="D512" s="122">
        <f t="shared" si="7"/>
        <v>-2.8625655911576888E-3</v>
      </c>
      <c r="E512" s="122">
        <f t="shared" si="7"/>
        <v>3.191489361702135E-2</v>
      </c>
    </row>
    <row r="513" spans="1:5">
      <c r="A513" s="121">
        <v>44316</v>
      </c>
      <c r="B513" s="120">
        <v>2217.02</v>
      </c>
      <c r="C513" s="120">
        <v>56.5</v>
      </c>
      <c r="D513" s="122">
        <f t="shared" si="7"/>
        <v>-7.0851471668369262E-3</v>
      </c>
      <c r="E513" s="122">
        <f t="shared" si="7"/>
        <v>-2.9209621993127197E-2</v>
      </c>
    </row>
    <row r="514" spans="1:5">
      <c r="A514" s="121">
        <v>44319</v>
      </c>
      <c r="B514" s="120">
        <v>2231.59</v>
      </c>
      <c r="C514" s="120">
        <v>57.9</v>
      </c>
      <c r="D514" s="122">
        <f t="shared" si="7"/>
        <v>6.5718847822753808E-3</v>
      </c>
      <c r="E514" s="122">
        <f t="shared" si="7"/>
        <v>2.4778761061946878E-2</v>
      </c>
    </row>
    <row r="515" spans="1:5">
      <c r="A515" s="121">
        <v>44320</v>
      </c>
      <c r="B515" s="120">
        <v>2194.58</v>
      </c>
      <c r="C515" s="120">
        <v>58.9</v>
      </c>
      <c r="D515" s="122">
        <f t="shared" si="7"/>
        <v>-1.6584587670674368E-2</v>
      </c>
      <c r="E515" s="122">
        <f t="shared" si="7"/>
        <v>1.7271157167530225E-2</v>
      </c>
    </row>
    <row r="516" spans="1:5">
      <c r="A516" s="121">
        <v>44321</v>
      </c>
      <c r="B516" s="120">
        <v>2255.4899999999998</v>
      </c>
      <c r="C516" s="120">
        <v>59.1</v>
      </c>
      <c r="D516" s="122">
        <f t="shared" ref="D516:E579" si="8">+(B516-B515)/B515</f>
        <v>2.7754741226111535E-2</v>
      </c>
      <c r="E516" s="122">
        <f t="shared" si="8"/>
        <v>3.3955857385399467E-3</v>
      </c>
    </row>
    <row r="517" spans="1:5">
      <c r="A517" s="121">
        <v>44322</v>
      </c>
      <c r="B517" s="120">
        <v>2246.61</v>
      </c>
      <c r="C517" s="120">
        <v>60.5</v>
      </c>
      <c r="D517" s="122">
        <f t="shared" si="8"/>
        <v>-3.9370602396816903E-3</v>
      </c>
      <c r="E517" s="122">
        <f t="shared" si="8"/>
        <v>2.3688663282571888E-2</v>
      </c>
    </row>
    <row r="518" spans="1:5">
      <c r="A518" s="121">
        <v>44323</v>
      </c>
      <c r="B518" s="120">
        <v>2260.13</v>
      </c>
      <c r="C518" s="120">
        <v>60.2</v>
      </c>
      <c r="D518" s="122">
        <f t="shared" si="8"/>
        <v>6.017955942508927E-3</v>
      </c>
      <c r="E518" s="122">
        <f t="shared" si="8"/>
        <v>-4.9586776859503658E-3</v>
      </c>
    </row>
    <row r="519" spans="1:5">
      <c r="A519" s="121">
        <v>44326</v>
      </c>
      <c r="B519" s="120">
        <v>2265.0100000000002</v>
      </c>
      <c r="C519" s="120">
        <v>59.3</v>
      </c>
      <c r="D519" s="122">
        <f t="shared" si="8"/>
        <v>2.1591678354785384E-3</v>
      </c>
      <c r="E519" s="122">
        <f t="shared" si="8"/>
        <v>-1.4950166112956905E-2</v>
      </c>
    </row>
    <row r="520" spans="1:5">
      <c r="A520" s="121">
        <v>44327</v>
      </c>
      <c r="B520" s="120">
        <v>2193.7600000000002</v>
      </c>
      <c r="C520" s="120">
        <v>64.7</v>
      </c>
      <c r="D520" s="122">
        <f t="shared" si="8"/>
        <v>-3.1456814760199729E-2</v>
      </c>
      <c r="E520" s="122">
        <f t="shared" si="8"/>
        <v>9.1062394603710045E-2</v>
      </c>
    </row>
    <row r="521" spans="1:5">
      <c r="A521" s="121">
        <v>44328</v>
      </c>
      <c r="B521" s="120">
        <v>2205.79</v>
      </c>
      <c r="C521" s="120">
        <v>65</v>
      </c>
      <c r="D521" s="122">
        <f t="shared" si="8"/>
        <v>5.483735686674816E-3</v>
      </c>
      <c r="E521" s="122">
        <f t="shared" si="8"/>
        <v>4.6367851622874361E-3</v>
      </c>
    </row>
    <row r="522" spans="1:5">
      <c r="A522" s="121">
        <v>44330</v>
      </c>
      <c r="B522" s="120">
        <v>2247.88</v>
      </c>
      <c r="C522" s="120">
        <v>64.599999999999994</v>
      </c>
      <c r="D522" s="122">
        <f t="shared" si="8"/>
        <v>1.9081598882939966E-2</v>
      </c>
      <c r="E522" s="122">
        <f t="shared" si="8"/>
        <v>-6.1538461538462414E-3</v>
      </c>
    </row>
    <row r="523" spans="1:5">
      <c r="A523" s="121">
        <v>44333</v>
      </c>
      <c r="B523" s="120">
        <v>2230.4</v>
      </c>
      <c r="C523" s="120">
        <v>65.900000000000006</v>
      </c>
      <c r="D523" s="122">
        <f t="shared" si="8"/>
        <v>-7.7762158122319774E-3</v>
      </c>
      <c r="E523" s="122">
        <f t="shared" si="8"/>
        <v>2.0123839009288103E-2</v>
      </c>
    </row>
    <row r="524" spans="1:5">
      <c r="A524" s="121">
        <v>44334</v>
      </c>
      <c r="B524" s="120">
        <v>2249.6799999999998</v>
      </c>
      <c r="C524" s="120">
        <v>65.8</v>
      </c>
      <c r="D524" s="122">
        <f t="shared" si="8"/>
        <v>8.6441893830701867E-3</v>
      </c>
      <c r="E524" s="122">
        <f t="shared" si="8"/>
        <v>-1.5174506828529366E-3</v>
      </c>
    </row>
    <row r="525" spans="1:5">
      <c r="A525" s="121">
        <v>44335</v>
      </c>
      <c r="B525" s="120">
        <v>2201.5100000000002</v>
      </c>
      <c r="C525" s="120">
        <v>64.8</v>
      </c>
      <c r="D525" s="122">
        <f t="shared" si="8"/>
        <v>-2.1411934141744436E-2</v>
      </c>
      <c r="E525" s="122">
        <f t="shared" si="8"/>
        <v>-1.5197568389057751E-2</v>
      </c>
    </row>
    <row r="526" spans="1:5">
      <c r="A526" s="121">
        <v>44336</v>
      </c>
      <c r="B526" s="120">
        <v>2240.2800000000002</v>
      </c>
      <c r="C526" s="120">
        <v>65.8</v>
      </c>
      <c r="D526" s="122">
        <f t="shared" si="8"/>
        <v>1.7610639969838873E-2</v>
      </c>
      <c r="E526" s="122">
        <f t="shared" si="8"/>
        <v>1.54320987654321E-2</v>
      </c>
    </row>
    <row r="527" spans="1:5">
      <c r="A527" s="121">
        <v>44337</v>
      </c>
      <c r="B527" s="120">
        <v>2240.84</v>
      </c>
      <c r="C527" s="120">
        <v>66.5</v>
      </c>
      <c r="D527" s="122">
        <f t="shared" si="8"/>
        <v>2.4996875390573742E-4</v>
      </c>
      <c r="E527" s="122">
        <f t="shared" si="8"/>
        <v>1.0638297872340469E-2</v>
      </c>
    </row>
    <row r="528" spans="1:5">
      <c r="A528" s="121">
        <v>44340</v>
      </c>
      <c r="B528" s="120">
        <v>2245.04</v>
      </c>
      <c r="C528" s="120">
        <v>67.099999999999994</v>
      </c>
      <c r="D528" s="122">
        <f t="shared" si="8"/>
        <v>1.8742971385729539E-3</v>
      </c>
      <c r="E528" s="122">
        <f t="shared" si="8"/>
        <v>9.0225563909773574E-3</v>
      </c>
    </row>
    <row r="529" spans="1:5">
      <c r="A529" s="121">
        <v>44341</v>
      </c>
      <c r="B529" s="120">
        <v>2243.17</v>
      </c>
      <c r="C529" s="120">
        <v>66.8</v>
      </c>
      <c r="D529" s="122">
        <f t="shared" si="8"/>
        <v>-8.3294729715278611E-4</v>
      </c>
      <c r="E529" s="122">
        <f t="shared" si="8"/>
        <v>-4.4709388971683637E-3</v>
      </c>
    </row>
    <row r="530" spans="1:5">
      <c r="A530" s="121">
        <v>44342</v>
      </c>
      <c r="B530" s="120">
        <v>2227.0700000000002</v>
      </c>
      <c r="C530" s="120">
        <v>67.3</v>
      </c>
      <c r="D530" s="122">
        <f t="shared" si="8"/>
        <v>-7.1773427783003111E-3</v>
      </c>
      <c r="E530" s="122">
        <f t="shared" si="8"/>
        <v>7.4850299401197605E-3</v>
      </c>
    </row>
    <row r="531" spans="1:5">
      <c r="A531" s="121">
        <v>44343</v>
      </c>
      <c r="B531" s="120">
        <v>2244.46</v>
      </c>
      <c r="C531" s="120">
        <v>67.3</v>
      </c>
      <c r="D531" s="122">
        <f t="shared" si="8"/>
        <v>7.8084658317878969E-3</v>
      </c>
      <c r="E531" s="122">
        <f t="shared" si="8"/>
        <v>0</v>
      </c>
    </row>
    <row r="532" spans="1:5">
      <c r="A532" s="121">
        <v>44344</v>
      </c>
      <c r="B532" s="120">
        <v>2255.4499999999998</v>
      </c>
      <c r="C532" s="120">
        <v>68.7</v>
      </c>
      <c r="D532" s="122">
        <f t="shared" si="8"/>
        <v>4.8965007173216637E-3</v>
      </c>
      <c r="E532" s="122">
        <f t="shared" si="8"/>
        <v>2.080237741456175E-2</v>
      </c>
    </row>
    <row r="533" spans="1:5">
      <c r="A533" s="121">
        <v>44347</v>
      </c>
      <c r="B533" s="120">
        <v>2241.87</v>
      </c>
      <c r="C533" s="120">
        <v>68.5</v>
      </c>
      <c r="D533" s="122">
        <f t="shared" si="8"/>
        <v>-6.0209714247710785E-3</v>
      </c>
      <c r="E533" s="122">
        <f t="shared" si="8"/>
        <v>-2.9112081513828652E-3</v>
      </c>
    </row>
    <row r="534" spans="1:5">
      <c r="A534" s="121">
        <v>44348</v>
      </c>
      <c r="B534" s="120">
        <v>2264.5300000000002</v>
      </c>
      <c r="C534" s="120">
        <v>67.599999999999994</v>
      </c>
      <c r="D534" s="122">
        <f t="shared" si="8"/>
        <v>1.0107633359650788E-2</v>
      </c>
      <c r="E534" s="122">
        <f t="shared" si="8"/>
        <v>-1.3138686131386945E-2</v>
      </c>
    </row>
    <row r="535" spans="1:5">
      <c r="A535" s="121">
        <v>44349</v>
      </c>
      <c r="B535" s="120">
        <v>2268.8000000000002</v>
      </c>
      <c r="C535" s="120">
        <v>69</v>
      </c>
      <c r="D535" s="122">
        <f t="shared" si="8"/>
        <v>1.8856009856349802E-3</v>
      </c>
      <c r="E535" s="122">
        <f t="shared" si="8"/>
        <v>2.0710059171597718E-2</v>
      </c>
    </row>
    <row r="536" spans="1:5">
      <c r="A536" s="121">
        <v>44350</v>
      </c>
      <c r="B536" s="120">
        <v>2273.35</v>
      </c>
      <c r="C536" s="120">
        <v>69.099999999999994</v>
      </c>
      <c r="D536" s="122">
        <f t="shared" si="8"/>
        <v>2.005465444287609E-3</v>
      </c>
      <c r="E536" s="122">
        <f t="shared" si="8"/>
        <v>1.4492753623187582E-3</v>
      </c>
    </row>
    <row r="537" spans="1:5">
      <c r="A537" s="121">
        <v>44351</v>
      </c>
      <c r="B537" s="120">
        <v>2271.4299999999998</v>
      </c>
      <c r="C537" s="120">
        <v>68.599999999999994</v>
      </c>
      <c r="D537" s="122">
        <f t="shared" si="8"/>
        <v>-8.4456858820686339E-4</v>
      </c>
      <c r="E537" s="122">
        <f t="shared" si="8"/>
        <v>-7.2358900144717806E-3</v>
      </c>
    </row>
    <row r="538" spans="1:5">
      <c r="A538" s="121">
        <v>44354</v>
      </c>
      <c r="B538" s="120">
        <v>2267.71</v>
      </c>
      <c r="C538" s="120">
        <v>68.2</v>
      </c>
      <c r="D538" s="122">
        <f t="shared" si="8"/>
        <v>-1.6377348190346171E-3</v>
      </c>
      <c r="E538" s="122">
        <f t="shared" si="8"/>
        <v>-5.8309037900873394E-3</v>
      </c>
    </row>
    <row r="539" spans="1:5">
      <c r="A539" s="121">
        <v>44355</v>
      </c>
      <c r="B539" s="120">
        <v>2274.88</v>
      </c>
      <c r="C539" s="120">
        <v>67.8</v>
      </c>
      <c r="D539" s="122">
        <f t="shared" si="8"/>
        <v>3.1617799454075135E-3</v>
      </c>
      <c r="E539" s="122">
        <f t="shared" si="8"/>
        <v>-5.8651026392962709E-3</v>
      </c>
    </row>
    <row r="540" spans="1:5">
      <c r="A540" s="121">
        <v>44356</v>
      </c>
      <c r="B540" s="120">
        <v>2272.29</v>
      </c>
      <c r="C540" s="120">
        <v>67.2</v>
      </c>
      <c r="D540" s="122">
        <f t="shared" si="8"/>
        <v>-1.1385215923477921E-3</v>
      </c>
      <c r="E540" s="122">
        <f t="shared" si="8"/>
        <v>-8.8495575221238104E-3</v>
      </c>
    </row>
    <row r="541" spans="1:5">
      <c r="A541" s="121">
        <v>44357</v>
      </c>
      <c r="B541" s="120">
        <v>2267.92</v>
      </c>
      <c r="C541" s="120">
        <v>67.8</v>
      </c>
      <c r="D541" s="122">
        <f t="shared" si="8"/>
        <v>-1.9231700179113981E-3</v>
      </c>
      <c r="E541" s="122">
        <f t="shared" si="8"/>
        <v>8.9285714285713431E-3</v>
      </c>
    </row>
    <row r="542" spans="1:5">
      <c r="A542" s="121">
        <v>44358</v>
      </c>
      <c r="B542" s="120">
        <v>2278.6</v>
      </c>
      <c r="C542" s="120">
        <v>67.900000000000006</v>
      </c>
      <c r="D542" s="122">
        <f t="shared" si="8"/>
        <v>4.7091608169599619E-3</v>
      </c>
      <c r="E542" s="122">
        <f t="shared" si="8"/>
        <v>1.4749262536874414E-3</v>
      </c>
    </row>
    <row r="543" spans="1:5">
      <c r="A543" s="121">
        <v>44361</v>
      </c>
      <c r="B543" s="120">
        <v>2284.64</v>
      </c>
      <c r="C543" s="120">
        <v>67.2</v>
      </c>
      <c r="D543" s="122">
        <f t="shared" si="8"/>
        <v>2.6507504608092531E-3</v>
      </c>
      <c r="E543" s="122">
        <f t="shared" si="8"/>
        <v>-1.0309278350515505E-2</v>
      </c>
    </row>
    <row r="544" spans="1:5">
      <c r="A544" s="121">
        <v>44362</v>
      </c>
      <c r="B544" s="120">
        <v>2280.0700000000002</v>
      </c>
      <c r="C544" s="120">
        <v>66.400000000000006</v>
      </c>
      <c r="D544" s="122">
        <f t="shared" si="8"/>
        <v>-2.0003151481194888E-3</v>
      </c>
      <c r="E544" s="122">
        <f t="shared" si="8"/>
        <v>-1.1904761904761862E-2</v>
      </c>
    </row>
    <row r="545" spans="1:5">
      <c r="A545" s="121">
        <v>44363</v>
      </c>
      <c r="B545" s="120">
        <v>2286.41</v>
      </c>
      <c r="C545" s="120">
        <v>67.099999999999994</v>
      </c>
      <c r="D545" s="122">
        <f t="shared" si="8"/>
        <v>2.7806163845845479E-3</v>
      </c>
      <c r="E545" s="122">
        <f t="shared" si="8"/>
        <v>1.0542168674698623E-2</v>
      </c>
    </row>
    <row r="546" spans="1:5">
      <c r="A546" s="121">
        <v>44364</v>
      </c>
      <c r="B546" s="120">
        <v>2272.81</v>
      </c>
      <c r="C546" s="120">
        <v>66.5</v>
      </c>
      <c r="D546" s="122">
        <f t="shared" si="8"/>
        <v>-5.9481895198148669E-3</v>
      </c>
      <c r="E546" s="122">
        <f t="shared" si="8"/>
        <v>-8.9418777943367275E-3</v>
      </c>
    </row>
    <row r="547" spans="1:5">
      <c r="A547" s="121">
        <v>44365</v>
      </c>
      <c r="B547" s="120">
        <v>2248.02</v>
      </c>
      <c r="C547" s="120">
        <v>66.099999999999994</v>
      </c>
      <c r="D547" s="122">
        <f t="shared" si="8"/>
        <v>-1.0907202977811592E-2</v>
      </c>
      <c r="E547" s="122">
        <f t="shared" si="8"/>
        <v>-6.0150375939850478E-3</v>
      </c>
    </row>
    <row r="548" spans="1:5">
      <c r="A548" s="121">
        <v>44368</v>
      </c>
      <c r="B548" s="120">
        <v>2265.87</v>
      </c>
      <c r="C548" s="120">
        <v>66</v>
      </c>
      <c r="D548" s="122">
        <f t="shared" si="8"/>
        <v>7.9403208156510665E-3</v>
      </c>
      <c r="E548" s="122">
        <f t="shared" si="8"/>
        <v>-1.5128593040846343E-3</v>
      </c>
    </row>
    <row r="549" spans="1:5">
      <c r="A549" s="121">
        <v>44369</v>
      </c>
      <c r="B549" s="120">
        <v>2268</v>
      </c>
      <c r="C549" s="120">
        <v>66.2</v>
      </c>
      <c r="D549" s="122">
        <f t="shared" si="8"/>
        <v>9.4003627745638946E-4</v>
      </c>
      <c r="E549" s="122">
        <f t="shared" si="8"/>
        <v>3.0303030303030732E-3</v>
      </c>
    </row>
    <row r="550" spans="1:5">
      <c r="A550" s="121">
        <v>44370</v>
      </c>
      <c r="B550" s="120">
        <v>2242.2399999999998</v>
      </c>
      <c r="C550" s="120">
        <v>67.599999999999994</v>
      </c>
      <c r="D550" s="122">
        <f t="shared" si="8"/>
        <v>-1.1358024691358121E-2</v>
      </c>
      <c r="E550" s="122">
        <f t="shared" si="8"/>
        <v>2.1148036253776304E-2</v>
      </c>
    </row>
    <row r="551" spans="1:5">
      <c r="A551" s="121">
        <v>44371</v>
      </c>
      <c r="B551" s="120">
        <v>2270.94</v>
      </c>
      <c r="C551" s="120">
        <v>68.400000000000006</v>
      </c>
      <c r="D551" s="122">
        <f t="shared" si="8"/>
        <v>1.2799700299700423E-2</v>
      </c>
      <c r="E551" s="122">
        <f t="shared" si="8"/>
        <v>1.1834319526627389E-2</v>
      </c>
    </row>
    <row r="552" spans="1:5">
      <c r="A552" s="121">
        <v>44375</v>
      </c>
      <c r="B552" s="120">
        <v>2256.34</v>
      </c>
      <c r="C552" s="120">
        <v>68.599999999999994</v>
      </c>
      <c r="D552" s="122">
        <f t="shared" si="8"/>
        <v>-6.4290558094885417E-3</v>
      </c>
      <c r="E552" s="122">
        <f t="shared" si="8"/>
        <v>2.9239766081869682E-3</v>
      </c>
    </row>
    <row r="553" spans="1:5">
      <c r="A553" s="121">
        <v>44376</v>
      </c>
      <c r="B553" s="120">
        <v>2279.75</v>
      </c>
      <c r="C553" s="120">
        <v>68.599999999999994</v>
      </c>
      <c r="D553" s="122">
        <f t="shared" si="8"/>
        <v>1.037520940992929E-2</v>
      </c>
      <c r="E553" s="122">
        <f t="shared" si="8"/>
        <v>0</v>
      </c>
    </row>
    <row r="554" spans="1:5">
      <c r="A554" s="121">
        <v>44377</v>
      </c>
      <c r="B554" s="120">
        <v>2263.13</v>
      </c>
      <c r="C554" s="120">
        <v>69.099999999999994</v>
      </c>
      <c r="D554" s="122">
        <f t="shared" si="8"/>
        <v>-7.2902730562561203E-3</v>
      </c>
      <c r="E554" s="122">
        <f t="shared" si="8"/>
        <v>7.28862973760933E-3</v>
      </c>
    </row>
    <row r="555" spans="1:5">
      <c r="A555" s="121">
        <v>44378</v>
      </c>
      <c r="B555" s="120">
        <v>2273.89</v>
      </c>
      <c r="C555" s="120">
        <v>69.5</v>
      </c>
      <c r="D555" s="122">
        <f t="shared" si="8"/>
        <v>4.7544772063468571E-3</v>
      </c>
      <c r="E555" s="122">
        <f t="shared" si="8"/>
        <v>5.7887120115775069E-3</v>
      </c>
    </row>
    <row r="556" spans="1:5">
      <c r="A556" s="121">
        <v>44379</v>
      </c>
      <c r="B556" s="120">
        <v>2288.9299999999998</v>
      </c>
      <c r="C556" s="120">
        <v>72.900000000000006</v>
      </c>
      <c r="D556" s="122">
        <f t="shared" si="8"/>
        <v>6.6142161670089423E-3</v>
      </c>
      <c r="E556" s="122">
        <f t="shared" si="8"/>
        <v>4.8920863309352601E-2</v>
      </c>
    </row>
    <row r="557" spans="1:5">
      <c r="A557" s="121">
        <v>44382</v>
      </c>
      <c r="B557" s="120">
        <v>2299.0700000000002</v>
      </c>
      <c r="C557" s="120">
        <v>72.900000000000006</v>
      </c>
      <c r="D557" s="122">
        <f t="shared" si="8"/>
        <v>4.4300175191029556E-3</v>
      </c>
      <c r="E557" s="122">
        <f t="shared" si="8"/>
        <v>0</v>
      </c>
    </row>
    <row r="558" spans="1:5">
      <c r="A558" s="121">
        <v>44383</v>
      </c>
      <c r="B558" s="120">
        <v>2288.6999999999998</v>
      </c>
      <c r="C558" s="120">
        <v>73.7</v>
      </c>
      <c r="D558" s="122">
        <f t="shared" si="8"/>
        <v>-4.5105194709166513E-3</v>
      </c>
      <c r="E558" s="122">
        <f t="shared" si="8"/>
        <v>1.0973936899862785E-2</v>
      </c>
    </row>
    <row r="559" spans="1:5">
      <c r="A559" s="121">
        <v>44384</v>
      </c>
      <c r="B559" s="120">
        <v>2326.0700000000002</v>
      </c>
      <c r="C559" s="120">
        <v>73.099999999999994</v>
      </c>
      <c r="D559" s="122">
        <f t="shared" si="8"/>
        <v>1.6328046489273541E-2</v>
      </c>
      <c r="E559" s="122">
        <f t="shared" si="8"/>
        <v>-8.1411126187246746E-3</v>
      </c>
    </row>
    <row r="560" spans="1:5">
      <c r="A560" s="121">
        <v>44385</v>
      </c>
      <c r="B560" s="120">
        <v>2289.94</v>
      </c>
      <c r="C560" s="120">
        <v>73.599999999999994</v>
      </c>
      <c r="D560" s="122">
        <f t="shared" si="8"/>
        <v>-1.5532636593051846E-2</v>
      </c>
      <c r="E560" s="122">
        <f t="shared" si="8"/>
        <v>6.8399452804377573E-3</v>
      </c>
    </row>
    <row r="561" spans="1:5">
      <c r="A561" s="121">
        <v>44386</v>
      </c>
      <c r="B561" s="120">
        <v>2319.5300000000002</v>
      </c>
      <c r="C561" s="120">
        <v>74.8</v>
      </c>
      <c r="D561" s="122">
        <f t="shared" si="8"/>
        <v>1.2921735940679732E-2</v>
      </c>
      <c r="E561" s="122">
        <f t="shared" si="8"/>
        <v>1.6304347826086998E-2</v>
      </c>
    </row>
    <row r="562" spans="1:5">
      <c r="A562" s="121">
        <v>44389</v>
      </c>
      <c r="B562" s="120">
        <v>2337.73</v>
      </c>
      <c r="C562" s="120">
        <v>75.3</v>
      </c>
      <c r="D562" s="122">
        <f t="shared" si="8"/>
        <v>7.846417162097415E-3</v>
      </c>
      <c r="E562" s="122">
        <f t="shared" si="8"/>
        <v>6.6844919786096255E-3</v>
      </c>
    </row>
    <row r="563" spans="1:5">
      <c r="A563" s="121">
        <v>44390</v>
      </c>
      <c r="B563" s="120">
        <v>2349.19</v>
      </c>
      <c r="C563" s="120">
        <v>76.3</v>
      </c>
      <c r="D563" s="122">
        <f t="shared" si="8"/>
        <v>4.9021914421254961E-3</v>
      </c>
      <c r="E563" s="122">
        <f t="shared" si="8"/>
        <v>1.3280212483399735E-2</v>
      </c>
    </row>
    <row r="564" spans="1:5">
      <c r="A564" s="121">
        <v>44391</v>
      </c>
      <c r="B564" s="120">
        <v>2356.34</v>
      </c>
      <c r="C564" s="120">
        <v>75.7</v>
      </c>
      <c r="D564" s="122">
        <f t="shared" si="8"/>
        <v>3.043602262907679E-3</v>
      </c>
      <c r="E564" s="122">
        <f t="shared" si="8"/>
        <v>-7.8636959370903588E-3</v>
      </c>
    </row>
    <row r="565" spans="1:5">
      <c r="A565" s="121">
        <v>44392</v>
      </c>
      <c r="B565" s="120">
        <v>2344.4899999999998</v>
      </c>
      <c r="C565" s="120">
        <v>74.7</v>
      </c>
      <c r="D565" s="122">
        <f t="shared" si="8"/>
        <v>-5.028985630257248E-3</v>
      </c>
      <c r="E565" s="122">
        <f t="shared" si="8"/>
        <v>-1.3210039630118889E-2</v>
      </c>
    </row>
    <row r="566" spans="1:5">
      <c r="A566" s="121">
        <v>44393</v>
      </c>
      <c r="B566" s="120">
        <v>2338.8000000000002</v>
      </c>
      <c r="C566" s="120">
        <v>74.3</v>
      </c>
      <c r="D566" s="122">
        <f t="shared" si="8"/>
        <v>-2.4269670589337554E-3</v>
      </c>
      <c r="E566" s="122">
        <f t="shared" si="8"/>
        <v>-5.3547523427042261E-3</v>
      </c>
    </row>
    <row r="567" spans="1:5">
      <c r="A567" s="121">
        <v>44396</v>
      </c>
      <c r="B567" s="120">
        <v>2287.46</v>
      </c>
      <c r="C567" s="120">
        <v>76.2</v>
      </c>
      <c r="D567" s="122">
        <f t="shared" si="8"/>
        <v>-2.1951428082777554E-2</v>
      </c>
      <c r="E567" s="122">
        <f t="shared" si="8"/>
        <v>2.5572005383580159E-2</v>
      </c>
    </row>
    <row r="568" spans="1:5">
      <c r="A568" s="121">
        <v>44397</v>
      </c>
      <c r="B568" s="120">
        <v>2303.54</v>
      </c>
      <c r="C568" s="120">
        <v>78.5</v>
      </c>
      <c r="D568" s="122">
        <f t="shared" si="8"/>
        <v>7.0296311192326539E-3</v>
      </c>
      <c r="E568" s="122">
        <f t="shared" si="8"/>
        <v>3.0183727034120696E-2</v>
      </c>
    </row>
    <row r="569" spans="1:5">
      <c r="A569" s="121">
        <v>44398</v>
      </c>
      <c r="B569" s="120">
        <v>2334.37</v>
      </c>
      <c r="C569" s="120">
        <v>79.900000000000006</v>
      </c>
      <c r="D569" s="122">
        <f t="shared" si="8"/>
        <v>1.3383748491452255E-2</v>
      </c>
      <c r="E569" s="122">
        <f t="shared" si="8"/>
        <v>1.7834394904458671E-2</v>
      </c>
    </row>
    <row r="570" spans="1:5">
      <c r="A570" s="121">
        <v>44399</v>
      </c>
      <c r="B570" s="120">
        <v>2352.35</v>
      </c>
      <c r="C570" s="120">
        <v>79.7</v>
      </c>
      <c r="D570" s="122">
        <f t="shared" si="8"/>
        <v>7.7022922672926823E-3</v>
      </c>
      <c r="E570" s="122">
        <f t="shared" si="8"/>
        <v>-2.5031289111389588E-3</v>
      </c>
    </row>
    <row r="571" spans="1:5">
      <c r="A571" s="121">
        <v>44400</v>
      </c>
      <c r="B571" s="120">
        <v>2384.69</v>
      </c>
      <c r="C571" s="120">
        <v>81.3</v>
      </c>
      <c r="D571" s="122">
        <f t="shared" si="8"/>
        <v>1.3747954173486151E-2</v>
      </c>
      <c r="E571" s="122">
        <f t="shared" si="8"/>
        <v>2.0075282308657395E-2</v>
      </c>
    </row>
    <row r="572" spans="1:5">
      <c r="A572" s="121">
        <v>44403</v>
      </c>
      <c r="B572" s="120">
        <v>2387.66</v>
      </c>
      <c r="C572" s="120">
        <v>78.900000000000006</v>
      </c>
      <c r="D572" s="122">
        <f t="shared" si="8"/>
        <v>1.245444900594962E-3</v>
      </c>
      <c r="E572" s="122">
        <f t="shared" si="8"/>
        <v>-2.9520295202951925E-2</v>
      </c>
    </row>
    <row r="573" spans="1:5">
      <c r="A573" s="121">
        <v>44404</v>
      </c>
      <c r="B573" s="120">
        <v>2375.9699999999998</v>
      </c>
      <c r="C573" s="120">
        <v>79</v>
      </c>
      <c r="D573" s="122">
        <f t="shared" si="8"/>
        <v>-4.8960069691664871E-3</v>
      </c>
      <c r="E573" s="122">
        <f t="shared" si="8"/>
        <v>1.2674271229403589E-3</v>
      </c>
    </row>
    <row r="574" spans="1:5">
      <c r="A574" s="121">
        <v>44405</v>
      </c>
      <c r="B574" s="120">
        <v>2381.89</v>
      </c>
      <c r="C574" s="120">
        <v>79.900000000000006</v>
      </c>
      <c r="D574" s="122">
        <f t="shared" si="8"/>
        <v>2.4916139513546354E-3</v>
      </c>
      <c r="E574" s="122">
        <f t="shared" si="8"/>
        <v>1.139240506329121E-2</v>
      </c>
    </row>
    <row r="575" spans="1:5">
      <c r="A575" s="121">
        <v>44406</v>
      </c>
      <c r="B575" s="120">
        <v>2384.19</v>
      </c>
      <c r="C575" s="120">
        <v>79.2</v>
      </c>
      <c r="D575" s="122">
        <f t="shared" si="8"/>
        <v>9.6561973894687919E-4</v>
      </c>
      <c r="E575" s="122">
        <f t="shared" si="8"/>
        <v>-8.7609511889862671E-3</v>
      </c>
    </row>
    <row r="576" spans="1:5">
      <c r="A576" s="121">
        <v>44407</v>
      </c>
      <c r="B576" s="120">
        <v>2369.89</v>
      </c>
      <c r="C576" s="120">
        <v>79.3</v>
      </c>
      <c r="D576" s="122">
        <f t="shared" si="8"/>
        <v>-5.9978441315499944E-3</v>
      </c>
      <c r="E576" s="122">
        <f t="shared" si="8"/>
        <v>1.2626262626261907E-3</v>
      </c>
    </row>
    <row r="577" spans="1:5">
      <c r="A577" s="121">
        <v>44410</v>
      </c>
      <c r="B577" s="120">
        <v>2381.66</v>
      </c>
      <c r="C577" s="120">
        <v>79.400000000000006</v>
      </c>
      <c r="D577" s="122">
        <f t="shared" si="8"/>
        <v>4.966475237247291E-3</v>
      </c>
      <c r="E577" s="122">
        <f t="shared" si="8"/>
        <v>1.2610340479194014E-3</v>
      </c>
    </row>
    <row r="578" spans="1:5">
      <c r="A578" s="121">
        <v>44411</v>
      </c>
      <c r="B578" s="120">
        <v>2380.14</v>
      </c>
      <c r="C578" s="120">
        <v>80.3</v>
      </c>
      <c r="D578" s="122">
        <f t="shared" si="8"/>
        <v>-6.3821032389173174E-4</v>
      </c>
      <c r="E578" s="122">
        <f t="shared" si="8"/>
        <v>1.133501259445833E-2</v>
      </c>
    </row>
    <row r="579" spans="1:5">
      <c r="A579" s="121">
        <v>44412</v>
      </c>
      <c r="B579" s="120">
        <v>2393.1</v>
      </c>
      <c r="C579" s="120">
        <v>80.7</v>
      </c>
      <c r="D579" s="122">
        <f t="shared" si="8"/>
        <v>5.4450578537397114E-3</v>
      </c>
      <c r="E579" s="122">
        <f t="shared" si="8"/>
        <v>4.9813200498132716E-3</v>
      </c>
    </row>
    <row r="580" spans="1:5">
      <c r="A580" s="121">
        <v>44413</v>
      </c>
      <c r="B580" s="120">
        <v>2393.6799999999998</v>
      </c>
      <c r="C580" s="120">
        <v>79.2</v>
      </c>
      <c r="D580" s="122">
        <f t="shared" ref="D580:E643" si="9">+(B580-B579)/B579</f>
        <v>2.4236346161879039E-4</v>
      </c>
      <c r="E580" s="122">
        <f t="shared" si="9"/>
        <v>-1.858736059479554E-2</v>
      </c>
    </row>
    <row r="581" spans="1:5">
      <c r="A581" s="121">
        <v>44414</v>
      </c>
      <c r="B581" s="120">
        <v>2380.46</v>
      </c>
      <c r="C581" s="120">
        <v>78.8</v>
      </c>
      <c r="D581" s="122">
        <f t="shared" si="9"/>
        <v>-5.5228769091941283E-3</v>
      </c>
      <c r="E581" s="122">
        <f t="shared" si="9"/>
        <v>-5.0505050505051221E-3</v>
      </c>
    </row>
    <row r="582" spans="1:5">
      <c r="A582" s="121">
        <v>44417</v>
      </c>
      <c r="B582" s="120">
        <v>2384.7600000000002</v>
      </c>
      <c r="C582" s="120">
        <v>79.8</v>
      </c>
      <c r="D582" s="122">
        <f t="shared" si="9"/>
        <v>1.8063735580518814E-3</v>
      </c>
      <c r="E582" s="122">
        <f t="shared" si="9"/>
        <v>1.2690355329949238E-2</v>
      </c>
    </row>
    <row r="583" spans="1:5">
      <c r="A583" s="121">
        <v>44418</v>
      </c>
      <c r="B583" s="120">
        <v>2393.7399999999998</v>
      </c>
      <c r="C583" s="120">
        <v>79.2</v>
      </c>
      <c r="D583" s="122">
        <f t="shared" si="9"/>
        <v>3.7655780875222506E-3</v>
      </c>
      <c r="E583" s="122">
        <f t="shared" si="9"/>
        <v>-7.5187969924811323E-3</v>
      </c>
    </row>
    <row r="584" spans="1:5">
      <c r="A584" s="121">
        <v>44419</v>
      </c>
      <c r="B584" s="120">
        <v>2401.4899999999998</v>
      </c>
      <c r="C584" s="120">
        <v>79.900000000000006</v>
      </c>
      <c r="D584" s="122">
        <f t="shared" si="9"/>
        <v>3.237611436496863E-3</v>
      </c>
      <c r="E584" s="122">
        <f t="shared" si="9"/>
        <v>8.8383838383838745E-3</v>
      </c>
    </row>
    <row r="585" spans="1:5">
      <c r="A585" s="121">
        <v>44420</v>
      </c>
      <c r="B585" s="120">
        <v>2405.5300000000002</v>
      </c>
      <c r="C585" s="120">
        <v>80.5</v>
      </c>
      <c r="D585" s="122">
        <f t="shared" si="9"/>
        <v>1.6822889123004547E-3</v>
      </c>
      <c r="E585" s="122">
        <f t="shared" si="9"/>
        <v>7.5093867334166996E-3</v>
      </c>
    </row>
    <row r="586" spans="1:5">
      <c r="A586" s="121">
        <v>44421</v>
      </c>
      <c r="B586" s="120">
        <v>2407.04</v>
      </c>
      <c r="C586" s="120">
        <v>79.2</v>
      </c>
      <c r="D586" s="122">
        <f t="shared" si="9"/>
        <v>6.2772029448801862E-4</v>
      </c>
      <c r="E586" s="122">
        <f t="shared" si="9"/>
        <v>-1.6149068322981332E-2</v>
      </c>
    </row>
    <row r="587" spans="1:5">
      <c r="A587" s="121">
        <v>44424</v>
      </c>
      <c r="B587" s="120">
        <v>2373.5500000000002</v>
      </c>
      <c r="C587" s="120">
        <v>79.5</v>
      </c>
      <c r="D587" s="122">
        <f t="shared" si="9"/>
        <v>-1.3913354161127269E-2</v>
      </c>
      <c r="E587" s="122">
        <f t="shared" si="9"/>
        <v>3.787878787878752E-3</v>
      </c>
    </row>
    <row r="588" spans="1:5">
      <c r="A588" s="121">
        <v>44425</v>
      </c>
      <c r="B588" s="120">
        <v>2383.4499999999998</v>
      </c>
      <c r="C588" s="120">
        <v>80</v>
      </c>
      <c r="D588" s="122">
        <f t="shared" si="9"/>
        <v>4.170967538075724E-3</v>
      </c>
      <c r="E588" s="122">
        <f t="shared" si="9"/>
        <v>6.2893081761006293E-3</v>
      </c>
    </row>
    <row r="589" spans="1:5">
      <c r="A589" s="121">
        <v>44426</v>
      </c>
      <c r="B589" s="120">
        <v>2371.37</v>
      </c>
      <c r="C589" s="120">
        <v>81.2</v>
      </c>
      <c r="D589" s="122">
        <f t="shared" si="9"/>
        <v>-5.0682833707440594E-3</v>
      </c>
      <c r="E589" s="122">
        <f t="shared" si="9"/>
        <v>1.5000000000000036E-2</v>
      </c>
    </row>
    <row r="590" spans="1:5">
      <c r="A590" s="121">
        <v>44427</v>
      </c>
      <c r="B590" s="120">
        <v>2330.3000000000002</v>
      </c>
      <c r="C590" s="120">
        <v>82</v>
      </c>
      <c r="D590" s="122">
        <f t="shared" si="9"/>
        <v>-1.7319102459759428E-2</v>
      </c>
      <c r="E590" s="122">
        <f t="shared" si="9"/>
        <v>9.8522167487684383E-3</v>
      </c>
    </row>
    <row r="591" spans="1:5">
      <c r="A591" s="121">
        <v>44428</v>
      </c>
      <c r="B591" s="120">
        <v>2360.5</v>
      </c>
      <c r="C591" s="120">
        <v>78.599999999999994</v>
      </c>
      <c r="D591" s="122">
        <f t="shared" si="9"/>
        <v>1.2959704759043822E-2</v>
      </c>
      <c r="E591" s="122">
        <f t="shared" si="9"/>
        <v>-4.1463414634146413E-2</v>
      </c>
    </row>
    <row r="592" spans="1:5">
      <c r="A592" s="121">
        <v>44431</v>
      </c>
      <c r="B592" s="120">
        <v>2371.5500000000002</v>
      </c>
      <c r="C592" s="120">
        <v>80</v>
      </c>
      <c r="D592" s="122">
        <f t="shared" si="9"/>
        <v>4.6812116077103076E-3</v>
      </c>
      <c r="E592" s="122">
        <f t="shared" si="9"/>
        <v>1.781170483460567E-2</v>
      </c>
    </row>
    <row r="593" spans="1:5">
      <c r="A593" s="121">
        <v>44432</v>
      </c>
      <c r="B593" s="120">
        <v>2367.0500000000002</v>
      </c>
      <c r="C593" s="120">
        <v>80</v>
      </c>
      <c r="D593" s="122">
        <f t="shared" si="9"/>
        <v>-1.8974932006493642E-3</v>
      </c>
      <c r="E593" s="122">
        <f t="shared" si="9"/>
        <v>0</v>
      </c>
    </row>
    <row r="594" spans="1:5">
      <c r="A594" s="121">
        <v>44433</v>
      </c>
      <c r="B594" s="120">
        <v>2376.16</v>
      </c>
      <c r="C594" s="120">
        <v>82.5</v>
      </c>
      <c r="D594" s="122">
        <f t="shared" si="9"/>
        <v>3.8486723981325582E-3</v>
      </c>
      <c r="E594" s="122">
        <f t="shared" si="9"/>
        <v>3.125E-2</v>
      </c>
    </row>
    <row r="595" spans="1:5">
      <c r="A595" s="121">
        <v>44434</v>
      </c>
      <c r="B595" s="120">
        <v>2371.6999999999998</v>
      </c>
      <c r="C595" s="120">
        <v>82</v>
      </c>
      <c r="D595" s="122">
        <f t="shared" si="9"/>
        <v>-1.8769779812807372E-3</v>
      </c>
      <c r="E595" s="122">
        <f t="shared" si="9"/>
        <v>-6.0606060606060606E-3</v>
      </c>
    </row>
    <row r="596" spans="1:5">
      <c r="A596" s="121">
        <v>44435</v>
      </c>
      <c r="B596" s="120">
        <v>2373.14</v>
      </c>
      <c r="C596" s="120">
        <v>82.2</v>
      </c>
      <c r="D596" s="122">
        <f t="shared" si="9"/>
        <v>6.0715942151201867E-4</v>
      </c>
      <c r="E596" s="122">
        <f t="shared" si="9"/>
        <v>2.4390243902439371E-3</v>
      </c>
    </row>
    <row r="597" spans="1:5">
      <c r="A597" s="121">
        <v>44438</v>
      </c>
      <c r="B597" s="120">
        <v>2372.81</v>
      </c>
      <c r="C597" s="120">
        <v>79.8</v>
      </c>
      <c r="D597" s="122">
        <f t="shared" si="9"/>
        <v>-1.390562714378112E-4</v>
      </c>
      <c r="E597" s="122">
        <f t="shared" si="9"/>
        <v>-2.9197080291970871E-2</v>
      </c>
    </row>
    <row r="598" spans="1:5">
      <c r="A598" s="121">
        <v>44439</v>
      </c>
      <c r="B598" s="120">
        <v>2351.25</v>
      </c>
      <c r="C598" s="120">
        <v>81</v>
      </c>
      <c r="D598" s="122">
        <f t="shared" si="9"/>
        <v>-9.0862732372166098E-3</v>
      </c>
      <c r="E598" s="122">
        <f t="shared" si="9"/>
        <v>1.5037593984962442E-2</v>
      </c>
    </row>
    <row r="599" spans="1:5">
      <c r="A599" s="121">
        <v>44440</v>
      </c>
      <c r="B599" s="120">
        <v>2368.67</v>
      </c>
      <c r="C599" s="120">
        <v>82.5</v>
      </c>
      <c r="D599" s="122">
        <f t="shared" si="9"/>
        <v>7.4088250930356503E-3</v>
      </c>
      <c r="E599" s="122">
        <f t="shared" si="9"/>
        <v>1.8518518518518517E-2</v>
      </c>
    </row>
    <row r="600" spans="1:5">
      <c r="A600" s="121">
        <v>44441</v>
      </c>
      <c r="B600" s="120">
        <v>2388.4</v>
      </c>
      <c r="C600" s="120">
        <v>81.599999999999994</v>
      </c>
      <c r="D600" s="122">
        <f t="shared" si="9"/>
        <v>8.3295689142008043E-3</v>
      </c>
      <c r="E600" s="122">
        <f t="shared" si="9"/>
        <v>-1.0909090909090978E-2</v>
      </c>
    </row>
    <row r="601" spans="1:5">
      <c r="A601" s="121">
        <v>44442</v>
      </c>
      <c r="B601" s="120">
        <v>2369.73</v>
      </c>
      <c r="C601" s="120">
        <v>82</v>
      </c>
      <c r="D601" s="122">
        <f t="shared" si="9"/>
        <v>-7.8169485848266929E-3</v>
      </c>
      <c r="E601" s="122">
        <f t="shared" si="9"/>
        <v>4.9019607843137957E-3</v>
      </c>
    </row>
    <row r="602" spans="1:5">
      <c r="A602" s="121">
        <v>44445</v>
      </c>
      <c r="B602" s="120">
        <v>2394.2600000000002</v>
      </c>
      <c r="C602" s="120">
        <v>82.6</v>
      </c>
      <c r="D602" s="122">
        <f t="shared" si="9"/>
        <v>1.0351390242770358E-2</v>
      </c>
      <c r="E602" s="122">
        <f t="shared" si="9"/>
        <v>7.3170731707316384E-3</v>
      </c>
    </row>
    <row r="603" spans="1:5">
      <c r="A603" s="121">
        <v>44446</v>
      </c>
      <c r="B603" s="120">
        <v>2377.94</v>
      </c>
      <c r="C603" s="120">
        <v>81</v>
      </c>
      <c r="D603" s="122">
        <f t="shared" si="9"/>
        <v>-6.8163023230560435E-3</v>
      </c>
      <c r="E603" s="122">
        <f t="shared" si="9"/>
        <v>-1.9370460048426082E-2</v>
      </c>
    </row>
    <row r="604" spans="1:5">
      <c r="A604" s="121">
        <v>44447</v>
      </c>
      <c r="B604" s="120">
        <v>2347.16</v>
      </c>
      <c r="C604" s="120">
        <v>81.2</v>
      </c>
      <c r="D604" s="122">
        <f t="shared" si="9"/>
        <v>-1.29439767193454E-2</v>
      </c>
      <c r="E604" s="122">
        <f t="shared" si="9"/>
        <v>2.4691358024691709E-3</v>
      </c>
    </row>
    <row r="605" spans="1:5">
      <c r="A605" s="121">
        <v>44448</v>
      </c>
      <c r="B605" s="120">
        <v>2353.39</v>
      </c>
      <c r="C605" s="120">
        <v>80.3</v>
      </c>
      <c r="D605" s="122">
        <f t="shared" si="9"/>
        <v>2.6542715451865311E-3</v>
      </c>
      <c r="E605" s="122">
        <f t="shared" si="9"/>
        <v>-1.1083743842364602E-2</v>
      </c>
    </row>
    <row r="606" spans="1:5">
      <c r="A606" s="121">
        <v>44449</v>
      </c>
      <c r="B606" s="120">
        <v>2349.67</v>
      </c>
      <c r="C606" s="120">
        <v>78</v>
      </c>
      <c r="D606" s="122">
        <f t="shared" si="9"/>
        <v>-1.5806984817645184E-3</v>
      </c>
      <c r="E606" s="122">
        <f t="shared" si="9"/>
        <v>-2.8642590286425868E-2</v>
      </c>
    </row>
    <row r="607" spans="1:5">
      <c r="A607" s="121">
        <v>44452</v>
      </c>
      <c r="B607" s="120">
        <v>2335.34</v>
      </c>
      <c r="C607" s="120">
        <v>77.3</v>
      </c>
      <c r="D607" s="122">
        <f t="shared" si="9"/>
        <v>-6.0987287576552991E-3</v>
      </c>
      <c r="E607" s="122">
        <f t="shared" si="9"/>
        <v>-8.9743589743590101E-3</v>
      </c>
    </row>
    <row r="608" spans="1:5">
      <c r="A608" s="121">
        <v>44453</v>
      </c>
      <c r="B608" s="120">
        <v>2341.77</v>
      </c>
      <c r="C608" s="120">
        <v>76.2</v>
      </c>
      <c r="D608" s="122">
        <f t="shared" si="9"/>
        <v>2.7533464078035043E-3</v>
      </c>
      <c r="E608" s="122">
        <f t="shared" si="9"/>
        <v>-1.4230271668822696E-2</v>
      </c>
    </row>
    <row r="609" spans="1:5">
      <c r="A609" s="121">
        <v>44454</v>
      </c>
      <c r="B609" s="120">
        <v>2324.75</v>
      </c>
      <c r="C609" s="120">
        <v>76.8</v>
      </c>
      <c r="D609" s="122">
        <f t="shared" si="9"/>
        <v>-7.2680066787088318E-3</v>
      </c>
      <c r="E609" s="122">
        <f t="shared" si="9"/>
        <v>7.8740157480314214E-3</v>
      </c>
    </row>
    <row r="610" spans="1:5">
      <c r="A610" s="121">
        <v>44455</v>
      </c>
      <c r="B610" s="120">
        <v>2344.0300000000002</v>
      </c>
      <c r="C610" s="120">
        <v>74.099999999999994</v>
      </c>
      <c r="D610" s="122">
        <f t="shared" si="9"/>
        <v>8.2933648779439512E-3</v>
      </c>
      <c r="E610" s="122">
        <f t="shared" si="9"/>
        <v>-3.5156250000000042E-2</v>
      </c>
    </row>
    <row r="611" spans="1:5">
      <c r="A611" s="121">
        <v>44456</v>
      </c>
      <c r="B611" s="120">
        <v>2323.5500000000002</v>
      </c>
      <c r="C611" s="120">
        <v>72.400000000000006</v>
      </c>
      <c r="D611" s="122">
        <f t="shared" si="9"/>
        <v>-8.7370895423693456E-3</v>
      </c>
      <c r="E611" s="122">
        <f t="shared" si="9"/>
        <v>-2.2941970310391212E-2</v>
      </c>
    </row>
    <row r="612" spans="1:5">
      <c r="A612" s="121">
        <v>44459</v>
      </c>
      <c r="B612" s="120">
        <v>2272.46</v>
      </c>
      <c r="C612" s="120">
        <v>70.900000000000006</v>
      </c>
      <c r="D612" s="122">
        <f t="shared" si="9"/>
        <v>-2.1987906436272145E-2</v>
      </c>
      <c r="E612" s="122">
        <f t="shared" si="9"/>
        <v>-2.0718232044198894E-2</v>
      </c>
    </row>
    <row r="613" spans="1:5">
      <c r="A613" s="121">
        <v>44460</v>
      </c>
      <c r="B613" s="120">
        <v>2274.88</v>
      </c>
      <c r="C613" s="120">
        <v>71.3</v>
      </c>
      <c r="D613" s="122">
        <f t="shared" si="9"/>
        <v>1.0649252352076925E-3</v>
      </c>
      <c r="E613" s="122">
        <f t="shared" si="9"/>
        <v>5.6417489421719527E-3</v>
      </c>
    </row>
    <row r="614" spans="1:5">
      <c r="A614" s="121">
        <v>44461</v>
      </c>
      <c r="B614" s="120">
        <v>2299.15</v>
      </c>
      <c r="C614" s="120">
        <v>71.8</v>
      </c>
      <c r="D614" s="122">
        <f t="shared" si="9"/>
        <v>1.0668694612463066E-2</v>
      </c>
      <c r="E614" s="122">
        <f t="shared" si="9"/>
        <v>7.0126227208976164E-3</v>
      </c>
    </row>
    <row r="615" spans="1:5">
      <c r="A615" s="121">
        <v>44462</v>
      </c>
      <c r="B615" s="120">
        <v>2338</v>
      </c>
      <c r="C615" s="120">
        <v>70.400000000000006</v>
      </c>
      <c r="D615" s="122">
        <f t="shared" si="9"/>
        <v>1.6897549094230437E-2</v>
      </c>
      <c r="E615" s="122">
        <f t="shared" si="9"/>
        <v>-1.9498607242339715E-2</v>
      </c>
    </row>
    <row r="616" spans="1:5">
      <c r="A616" s="121">
        <v>44463</v>
      </c>
      <c r="B616" s="120">
        <v>2313.27</v>
      </c>
      <c r="C616" s="120">
        <v>68.900000000000006</v>
      </c>
      <c r="D616" s="122">
        <f t="shared" si="9"/>
        <v>-1.0577416595380675E-2</v>
      </c>
      <c r="E616" s="122">
        <f t="shared" si="9"/>
        <v>-2.130681818181818E-2</v>
      </c>
    </row>
    <row r="617" spans="1:5">
      <c r="A617" s="121">
        <v>44466</v>
      </c>
      <c r="B617" s="120">
        <v>2304.0100000000002</v>
      </c>
      <c r="C617" s="120">
        <v>67.2</v>
      </c>
      <c r="D617" s="122">
        <f t="shared" si="9"/>
        <v>-4.0029914363648705E-3</v>
      </c>
      <c r="E617" s="122">
        <f t="shared" si="9"/>
        <v>-2.4673439767779429E-2</v>
      </c>
    </row>
    <row r="618" spans="1:5">
      <c r="A618" s="121">
        <v>44467</v>
      </c>
      <c r="B618" s="120">
        <v>2254.02</v>
      </c>
      <c r="C618" s="120">
        <v>67</v>
      </c>
      <c r="D618" s="122">
        <f t="shared" si="9"/>
        <v>-2.1696954440302008E-2</v>
      </c>
      <c r="E618" s="122">
        <f t="shared" si="9"/>
        <v>-2.9761904761905185E-3</v>
      </c>
    </row>
    <row r="619" spans="1:5">
      <c r="A619" s="121">
        <v>44468</v>
      </c>
      <c r="B619" s="120">
        <v>2255.5500000000002</v>
      </c>
      <c r="C619" s="120">
        <v>66.900000000000006</v>
      </c>
      <c r="D619" s="122">
        <f t="shared" si="9"/>
        <v>6.7878723347627795E-4</v>
      </c>
      <c r="E619" s="122">
        <f t="shared" si="9"/>
        <v>-1.4925373134327511E-3</v>
      </c>
    </row>
    <row r="620" spans="1:5">
      <c r="A620" s="121">
        <v>44469</v>
      </c>
      <c r="B620" s="120">
        <v>2259.1799999999998</v>
      </c>
      <c r="C620" s="120">
        <v>67.2</v>
      </c>
      <c r="D620" s="122">
        <f t="shared" si="9"/>
        <v>1.6093635698608561E-3</v>
      </c>
      <c r="E620" s="122">
        <f t="shared" si="9"/>
        <v>4.4843049327353834E-3</v>
      </c>
    </row>
    <row r="621" spans="1:5">
      <c r="A621" s="121">
        <v>44470</v>
      </c>
      <c r="B621" s="120">
        <v>2254.1799999999998</v>
      </c>
      <c r="C621" s="120">
        <v>65.400000000000006</v>
      </c>
      <c r="D621" s="122">
        <f t="shared" si="9"/>
        <v>-2.2131923972414772E-3</v>
      </c>
      <c r="E621" s="122">
        <f t="shared" si="9"/>
        <v>-2.6785714285714243E-2</v>
      </c>
    </row>
    <row r="622" spans="1:5">
      <c r="A622" s="121">
        <v>44473</v>
      </c>
      <c r="B622" s="120">
        <v>2233.3000000000002</v>
      </c>
      <c r="C622" s="120">
        <v>66.5</v>
      </c>
      <c r="D622" s="122">
        <f t="shared" si="9"/>
        <v>-9.262791791249881E-3</v>
      </c>
      <c r="E622" s="122">
        <f t="shared" si="9"/>
        <v>1.6819571865443337E-2</v>
      </c>
    </row>
    <row r="623" spans="1:5">
      <c r="A623" s="121">
        <v>44474</v>
      </c>
      <c r="B623" s="120">
        <v>2254.84</v>
      </c>
      <c r="C623" s="120">
        <v>65.5</v>
      </c>
      <c r="D623" s="122">
        <f t="shared" si="9"/>
        <v>9.6449200734339147E-3</v>
      </c>
      <c r="E623" s="122">
        <f t="shared" si="9"/>
        <v>-1.5037593984962405E-2</v>
      </c>
    </row>
    <row r="624" spans="1:5">
      <c r="A624" s="121">
        <v>44475</v>
      </c>
      <c r="B624" s="120">
        <v>2221.06</v>
      </c>
      <c r="C624" s="120">
        <v>66</v>
      </c>
      <c r="D624" s="122">
        <f t="shared" si="9"/>
        <v>-1.4981107306948696E-2</v>
      </c>
      <c r="E624" s="122">
        <f t="shared" si="9"/>
        <v>7.6335877862595417E-3</v>
      </c>
    </row>
    <row r="625" spans="1:5">
      <c r="A625" s="121">
        <v>44476</v>
      </c>
      <c r="B625" s="120">
        <v>2257.7399999999998</v>
      </c>
      <c r="C625" s="120">
        <v>65.7</v>
      </c>
      <c r="D625" s="122">
        <f t="shared" si="9"/>
        <v>1.6514637155232114E-2</v>
      </c>
      <c r="E625" s="122">
        <f t="shared" si="9"/>
        <v>-4.5454545454545027E-3</v>
      </c>
    </row>
    <row r="626" spans="1:5">
      <c r="A626" s="121">
        <v>44477</v>
      </c>
      <c r="B626" s="120">
        <v>2240.2199999999998</v>
      </c>
      <c r="C626" s="120">
        <v>65.400000000000006</v>
      </c>
      <c r="D626" s="122">
        <f t="shared" si="9"/>
        <v>-7.7599723617422659E-3</v>
      </c>
      <c r="E626" s="122">
        <f t="shared" si="9"/>
        <v>-4.5662100456620568E-3</v>
      </c>
    </row>
    <row r="627" spans="1:5">
      <c r="A627" s="121">
        <v>44480</v>
      </c>
      <c r="B627" s="120">
        <v>2233.52</v>
      </c>
      <c r="C627" s="120">
        <v>66.599999999999994</v>
      </c>
      <c r="D627" s="122">
        <f t="shared" si="9"/>
        <v>-2.990777691476649E-3</v>
      </c>
      <c r="E627" s="122">
        <f t="shared" si="9"/>
        <v>1.8348623853210833E-2</v>
      </c>
    </row>
    <row r="628" spans="1:5">
      <c r="A628" s="121">
        <v>44481</v>
      </c>
      <c r="B628" s="120">
        <v>2251.0100000000002</v>
      </c>
      <c r="C628" s="120">
        <v>67.900000000000006</v>
      </c>
      <c r="D628" s="122">
        <f t="shared" si="9"/>
        <v>7.830688778251476E-3</v>
      </c>
      <c r="E628" s="122">
        <f t="shared" si="9"/>
        <v>1.951951951951969E-2</v>
      </c>
    </row>
    <row r="629" spans="1:5">
      <c r="A629" s="121">
        <v>44482</v>
      </c>
      <c r="B629" s="120">
        <v>2276.9499999999998</v>
      </c>
      <c r="C629" s="120">
        <v>69</v>
      </c>
      <c r="D629" s="122">
        <f t="shared" si="9"/>
        <v>1.1523716020808258E-2</v>
      </c>
      <c r="E629" s="122">
        <f t="shared" si="9"/>
        <v>1.6200294550809929E-2</v>
      </c>
    </row>
    <row r="630" spans="1:5">
      <c r="A630" s="121">
        <v>44483</v>
      </c>
      <c r="B630" s="120">
        <v>2296.77</v>
      </c>
      <c r="C630" s="120">
        <v>69.099999999999994</v>
      </c>
      <c r="D630" s="122">
        <f t="shared" si="9"/>
        <v>8.7046268033993575E-3</v>
      </c>
      <c r="E630" s="122">
        <f t="shared" si="9"/>
        <v>1.4492753623187582E-3</v>
      </c>
    </row>
    <row r="631" spans="1:5">
      <c r="A631" s="121">
        <v>44484</v>
      </c>
      <c r="B631" s="120">
        <v>2314.98</v>
      </c>
      <c r="C631" s="120">
        <v>70</v>
      </c>
      <c r="D631" s="122">
        <f t="shared" si="9"/>
        <v>7.9285257121958393E-3</v>
      </c>
      <c r="E631" s="122">
        <f t="shared" si="9"/>
        <v>1.3024602026049287E-2</v>
      </c>
    </row>
    <row r="632" spans="1:5">
      <c r="A632" s="121">
        <v>44487</v>
      </c>
      <c r="B632" s="120">
        <v>2311.6999999999998</v>
      </c>
      <c r="C632" s="120">
        <v>70</v>
      </c>
      <c r="D632" s="122">
        <f t="shared" si="9"/>
        <v>-1.4168588929494856E-3</v>
      </c>
      <c r="E632" s="122">
        <f t="shared" si="9"/>
        <v>0</v>
      </c>
    </row>
    <row r="633" spans="1:5">
      <c r="A633" s="121">
        <v>44488</v>
      </c>
      <c r="B633" s="120">
        <v>2326.66</v>
      </c>
      <c r="C633" s="120">
        <v>68.3</v>
      </c>
      <c r="D633" s="122">
        <f t="shared" si="9"/>
        <v>6.4714279534541837E-3</v>
      </c>
      <c r="E633" s="122">
        <f t="shared" si="9"/>
        <v>-2.4285714285714327E-2</v>
      </c>
    </row>
    <row r="634" spans="1:5">
      <c r="A634" s="121">
        <v>44489</v>
      </c>
      <c r="B634" s="120">
        <v>2326.25</v>
      </c>
      <c r="C634" s="120">
        <v>69.599999999999994</v>
      </c>
      <c r="D634" s="122">
        <f t="shared" si="9"/>
        <v>-1.7621826996632706E-4</v>
      </c>
      <c r="E634" s="122">
        <f t="shared" si="9"/>
        <v>1.9033674963396738E-2</v>
      </c>
    </row>
    <row r="635" spans="1:5">
      <c r="A635" s="121">
        <v>44490</v>
      </c>
      <c r="B635" s="120">
        <v>2325.15</v>
      </c>
      <c r="C635" s="120">
        <v>70.8</v>
      </c>
      <c r="D635" s="122">
        <f t="shared" si="9"/>
        <v>-4.7286405158513019E-4</v>
      </c>
      <c r="E635" s="122">
        <f t="shared" si="9"/>
        <v>1.7241379310344869E-2</v>
      </c>
    </row>
    <row r="636" spans="1:5">
      <c r="A636" s="121">
        <v>44491</v>
      </c>
      <c r="B636" s="120">
        <v>2348.84</v>
      </c>
      <c r="C636" s="120">
        <v>70.400000000000006</v>
      </c>
      <c r="D636" s="122">
        <f t="shared" si="9"/>
        <v>1.0188589983441951E-2</v>
      </c>
      <c r="E636" s="122">
        <f t="shared" si="9"/>
        <v>-5.6497175141241732E-3</v>
      </c>
    </row>
    <row r="637" spans="1:5">
      <c r="A637" s="121">
        <v>44494</v>
      </c>
      <c r="B637" s="120">
        <v>2330.13</v>
      </c>
      <c r="C637" s="120">
        <v>70.099999999999994</v>
      </c>
      <c r="D637" s="122">
        <f t="shared" si="9"/>
        <v>-7.9656341002367279E-3</v>
      </c>
      <c r="E637" s="122">
        <f t="shared" si="9"/>
        <v>-4.2613636363637974E-3</v>
      </c>
    </row>
    <row r="638" spans="1:5">
      <c r="A638" s="121">
        <v>44495</v>
      </c>
      <c r="B638" s="120">
        <v>2344.1999999999998</v>
      </c>
      <c r="C638" s="120">
        <v>69</v>
      </c>
      <c r="D638" s="122">
        <f t="shared" si="9"/>
        <v>6.038289709157733E-3</v>
      </c>
      <c r="E638" s="122">
        <f t="shared" si="9"/>
        <v>-1.5691868758915754E-2</v>
      </c>
    </row>
    <row r="639" spans="1:5">
      <c r="A639" s="121">
        <v>44496</v>
      </c>
      <c r="B639" s="120">
        <v>2323.17</v>
      </c>
      <c r="C639" s="120">
        <v>69.099999999999994</v>
      </c>
      <c r="D639" s="122">
        <f t="shared" si="9"/>
        <v>-8.9710775531096944E-3</v>
      </c>
      <c r="E639" s="122">
        <f t="shared" si="9"/>
        <v>1.4492753623187582E-3</v>
      </c>
    </row>
    <row r="640" spans="1:5">
      <c r="A640" s="121">
        <v>44497</v>
      </c>
      <c r="B640" s="120">
        <v>2313.2399999999998</v>
      </c>
      <c r="C640" s="120">
        <v>68.900000000000006</v>
      </c>
      <c r="D640" s="122">
        <f t="shared" si="9"/>
        <v>-4.2743320549078591E-3</v>
      </c>
      <c r="E640" s="122">
        <f t="shared" si="9"/>
        <v>-2.8943560057885479E-3</v>
      </c>
    </row>
    <row r="641" spans="1:5">
      <c r="A641" s="121">
        <v>44498</v>
      </c>
      <c r="B641" s="120">
        <v>2290.85</v>
      </c>
      <c r="C641" s="120">
        <v>63.3</v>
      </c>
      <c r="D641" s="122">
        <f t="shared" si="9"/>
        <v>-9.6790648614064577E-3</v>
      </c>
      <c r="E641" s="122">
        <f t="shared" si="9"/>
        <v>-8.1277213352685174E-2</v>
      </c>
    </row>
    <row r="642" spans="1:5">
      <c r="A642" s="121">
        <v>44501</v>
      </c>
      <c r="B642" s="120">
        <v>2302.2600000000002</v>
      </c>
      <c r="C642" s="120">
        <v>63.7</v>
      </c>
      <c r="D642" s="122">
        <f t="shared" si="9"/>
        <v>4.9806840255801604E-3</v>
      </c>
      <c r="E642" s="122">
        <f t="shared" si="9"/>
        <v>6.3191153238547505E-3</v>
      </c>
    </row>
    <row r="643" spans="1:5">
      <c r="A643" s="121">
        <v>44502</v>
      </c>
      <c r="B643" s="120">
        <v>2302.67</v>
      </c>
      <c r="C643" s="120">
        <v>64.400000000000006</v>
      </c>
      <c r="D643" s="122">
        <f t="shared" si="9"/>
        <v>1.780858808300776E-4</v>
      </c>
      <c r="E643" s="122">
        <f t="shared" si="9"/>
        <v>1.0989010989011033E-2</v>
      </c>
    </row>
    <row r="644" spans="1:5">
      <c r="A644" s="121">
        <v>44503</v>
      </c>
      <c r="B644" s="120">
        <v>2317.67</v>
      </c>
      <c r="C644" s="120">
        <v>64</v>
      </c>
      <c r="D644" s="122">
        <f t="shared" ref="D644:E707" si="10">+(B644-B643)/B643</f>
        <v>6.5141770205891418E-3</v>
      </c>
      <c r="E644" s="122">
        <f t="shared" si="10"/>
        <v>-6.2111801242236905E-3</v>
      </c>
    </row>
    <row r="645" spans="1:5">
      <c r="A645" s="121">
        <v>44504</v>
      </c>
      <c r="B645" s="120">
        <v>2330.0700000000002</v>
      </c>
      <c r="C645" s="120">
        <v>64</v>
      </c>
      <c r="D645" s="122">
        <f t="shared" si="10"/>
        <v>5.3502008482657539E-3</v>
      </c>
      <c r="E645" s="122">
        <f t="shared" si="10"/>
        <v>0</v>
      </c>
    </row>
    <row r="646" spans="1:5">
      <c r="A646" s="121">
        <v>44505</v>
      </c>
      <c r="B646" s="120">
        <v>2324.9</v>
      </c>
      <c r="C646" s="120">
        <v>65.8</v>
      </c>
      <c r="D646" s="122">
        <f t="shared" si="10"/>
        <v>-2.2188174604196751E-3</v>
      </c>
      <c r="E646" s="122">
        <f t="shared" si="10"/>
        <v>2.8124999999999956E-2</v>
      </c>
    </row>
    <row r="647" spans="1:5">
      <c r="A647" s="121">
        <v>44508</v>
      </c>
      <c r="B647" s="120">
        <v>2331.85</v>
      </c>
      <c r="C647" s="120">
        <v>64.900000000000006</v>
      </c>
      <c r="D647" s="122">
        <f t="shared" si="10"/>
        <v>2.989375887134852E-3</v>
      </c>
      <c r="E647" s="122">
        <f t="shared" si="10"/>
        <v>-1.3677811550151847E-2</v>
      </c>
    </row>
    <row r="648" spans="1:5">
      <c r="A648" s="121">
        <v>44509</v>
      </c>
      <c r="B648" s="120">
        <v>2327.12</v>
      </c>
      <c r="C648" s="120">
        <v>64.5</v>
      </c>
      <c r="D648" s="122">
        <f t="shared" si="10"/>
        <v>-2.0284323605720858E-3</v>
      </c>
      <c r="E648" s="122">
        <f t="shared" si="10"/>
        <v>-6.1633281972265893E-3</v>
      </c>
    </row>
    <row r="649" spans="1:5">
      <c r="A649" s="121">
        <v>44510</v>
      </c>
      <c r="B649" s="120">
        <v>2331.42</v>
      </c>
      <c r="C649" s="120">
        <v>65.900000000000006</v>
      </c>
      <c r="D649" s="122">
        <f t="shared" si="10"/>
        <v>1.8477775103991983E-3</v>
      </c>
      <c r="E649" s="122">
        <f t="shared" si="10"/>
        <v>2.1705426356589234E-2</v>
      </c>
    </row>
    <row r="650" spans="1:5">
      <c r="A650" s="121">
        <v>44511</v>
      </c>
      <c r="B650" s="120">
        <v>2346.46</v>
      </c>
      <c r="C650" s="120">
        <v>67.599999999999994</v>
      </c>
      <c r="D650" s="122">
        <f t="shared" si="10"/>
        <v>6.4510041090837184E-3</v>
      </c>
      <c r="E650" s="122">
        <f t="shared" si="10"/>
        <v>2.5796661608497549E-2</v>
      </c>
    </row>
    <row r="651" spans="1:5">
      <c r="A651" s="121">
        <v>44512</v>
      </c>
      <c r="B651" s="120">
        <v>2365.4499999999998</v>
      </c>
      <c r="C651" s="120">
        <v>68</v>
      </c>
      <c r="D651" s="122">
        <f t="shared" si="10"/>
        <v>8.0930422849738674E-3</v>
      </c>
      <c r="E651" s="122">
        <f t="shared" si="10"/>
        <v>5.9171597633136943E-3</v>
      </c>
    </row>
    <row r="652" spans="1:5">
      <c r="A652" s="121">
        <v>44515</v>
      </c>
      <c r="B652" s="120">
        <v>2374.4699999999998</v>
      </c>
      <c r="C652" s="120">
        <v>68</v>
      </c>
      <c r="D652" s="122">
        <f t="shared" si="10"/>
        <v>3.8132279270329038E-3</v>
      </c>
      <c r="E652" s="122">
        <f t="shared" si="10"/>
        <v>0</v>
      </c>
    </row>
    <row r="653" spans="1:5">
      <c r="A653" s="121">
        <v>44516</v>
      </c>
      <c r="B653" s="120">
        <v>2385.63</v>
      </c>
      <c r="C653" s="120">
        <v>68.5</v>
      </c>
      <c r="D653" s="122">
        <f t="shared" si="10"/>
        <v>4.6999962096806068E-3</v>
      </c>
      <c r="E653" s="122">
        <f t="shared" si="10"/>
        <v>7.3529411764705881E-3</v>
      </c>
    </row>
    <row r="654" spans="1:5">
      <c r="A654" s="121">
        <v>44517</v>
      </c>
      <c r="B654" s="120">
        <v>2384.1</v>
      </c>
      <c r="C654" s="120">
        <v>68.3</v>
      </c>
      <c r="D654" s="122">
        <f t="shared" si="10"/>
        <v>-6.4134002339013175E-4</v>
      </c>
      <c r="E654" s="122">
        <f t="shared" si="10"/>
        <v>-2.9197080291971217E-3</v>
      </c>
    </row>
    <row r="655" spans="1:5">
      <c r="A655" s="121">
        <v>44518</v>
      </c>
      <c r="B655" s="120">
        <v>2373.04</v>
      </c>
      <c r="C655" s="120">
        <v>66.900000000000006</v>
      </c>
      <c r="D655" s="122">
        <f t="shared" si="10"/>
        <v>-4.6390671532234159E-3</v>
      </c>
      <c r="E655" s="122">
        <f t="shared" si="10"/>
        <v>-2.0497803806734868E-2</v>
      </c>
    </row>
    <row r="656" spans="1:5">
      <c r="A656" s="121">
        <v>44519</v>
      </c>
      <c r="B656" s="120">
        <v>2373.92</v>
      </c>
      <c r="C656" s="120">
        <v>67.599999999999994</v>
      </c>
      <c r="D656" s="122">
        <f t="shared" si="10"/>
        <v>3.7083235006578444E-4</v>
      </c>
      <c r="E656" s="122">
        <f t="shared" si="10"/>
        <v>1.0463378176382489E-2</v>
      </c>
    </row>
    <row r="657" spans="1:5">
      <c r="A657" s="121">
        <v>44522</v>
      </c>
      <c r="B657" s="120">
        <v>2368.5700000000002</v>
      </c>
      <c r="C657" s="120">
        <v>65.900000000000006</v>
      </c>
      <c r="D657" s="122">
        <f t="shared" si="10"/>
        <v>-2.2536563995416477E-3</v>
      </c>
      <c r="E657" s="122">
        <f t="shared" si="10"/>
        <v>-2.5147928994082674E-2</v>
      </c>
    </row>
    <row r="658" spans="1:5">
      <c r="A658" s="121">
        <v>44523</v>
      </c>
      <c r="B658" s="120">
        <v>2334.31</v>
      </c>
      <c r="C658" s="120">
        <v>65</v>
      </c>
      <c r="D658" s="122">
        <f t="shared" si="10"/>
        <v>-1.4464423681799657E-2</v>
      </c>
      <c r="E658" s="122">
        <f t="shared" si="10"/>
        <v>-1.3657056145675351E-2</v>
      </c>
    </row>
    <row r="659" spans="1:5">
      <c r="A659" s="121">
        <v>44524</v>
      </c>
      <c r="B659" s="120">
        <v>2336.5</v>
      </c>
      <c r="C659" s="120">
        <v>66.099999999999994</v>
      </c>
      <c r="D659" s="122">
        <f t="shared" si="10"/>
        <v>9.3817873375860728E-4</v>
      </c>
      <c r="E659" s="122">
        <f t="shared" si="10"/>
        <v>1.6923076923076836E-2</v>
      </c>
    </row>
    <row r="660" spans="1:5">
      <c r="A660" s="121">
        <v>44525</v>
      </c>
      <c r="B660" s="120">
        <v>2335.59</v>
      </c>
      <c r="C660" s="120">
        <v>62.9</v>
      </c>
      <c r="D660" s="122">
        <f t="shared" si="10"/>
        <v>-3.8947143162844188E-4</v>
      </c>
      <c r="E660" s="122">
        <f t="shared" si="10"/>
        <v>-4.8411497730710983E-2</v>
      </c>
    </row>
    <row r="661" spans="1:5">
      <c r="A661" s="121">
        <v>44526</v>
      </c>
      <c r="B661" s="120">
        <v>2242.1799999999998</v>
      </c>
      <c r="C661" s="120">
        <v>62.7</v>
      </c>
      <c r="D661" s="122">
        <f t="shared" si="10"/>
        <v>-3.9994177060186209E-2</v>
      </c>
      <c r="E661" s="122">
        <f t="shared" si="10"/>
        <v>-3.1796502384737E-3</v>
      </c>
    </row>
    <row r="662" spans="1:5">
      <c r="A662" s="121">
        <v>44529</v>
      </c>
      <c r="B662" s="120">
        <v>2272.27</v>
      </c>
      <c r="C662" s="120">
        <v>64</v>
      </c>
      <c r="D662" s="122">
        <f t="shared" si="10"/>
        <v>1.3419975202704576E-2</v>
      </c>
      <c r="E662" s="122">
        <f t="shared" si="10"/>
        <v>2.0733652312599635E-2</v>
      </c>
    </row>
    <row r="663" spans="1:5">
      <c r="A663" s="121">
        <v>44530</v>
      </c>
      <c r="B663" s="120">
        <v>2241.66</v>
      </c>
      <c r="C663" s="120">
        <v>64.5</v>
      </c>
      <c r="D663" s="122">
        <f t="shared" si="10"/>
        <v>-1.3471110387410003E-2</v>
      </c>
      <c r="E663" s="122">
        <f t="shared" si="10"/>
        <v>7.8125E-3</v>
      </c>
    </row>
    <row r="664" spans="1:5">
      <c r="A664" s="121">
        <v>44531</v>
      </c>
      <c r="B664" s="120">
        <v>2290.7199999999998</v>
      </c>
      <c r="C664" s="120">
        <v>62.8</v>
      </c>
      <c r="D664" s="122">
        <f t="shared" si="10"/>
        <v>2.188556694592398E-2</v>
      </c>
      <c r="E664" s="122">
        <f t="shared" si="10"/>
        <v>-2.6356589147286866E-2</v>
      </c>
    </row>
    <row r="665" spans="1:5">
      <c r="A665" s="121">
        <v>44532</v>
      </c>
      <c r="B665" s="120">
        <v>2263.1999999999998</v>
      </c>
      <c r="C665" s="120">
        <v>61.7</v>
      </c>
      <c r="D665" s="122">
        <f t="shared" si="10"/>
        <v>-1.2013690018858693E-2</v>
      </c>
      <c r="E665" s="122">
        <f t="shared" si="10"/>
        <v>-1.751592356687889E-2</v>
      </c>
    </row>
    <row r="666" spans="1:5">
      <c r="A666" s="121">
        <v>44533</v>
      </c>
      <c r="B666" s="120">
        <v>2240.83</v>
      </c>
      <c r="C666" s="120">
        <v>62.8</v>
      </c>
      <c r="D666" s="122">
        <f t="shared" si="10"/>
        <v>-9.8842347119122882E-3</v>
      </c>
      <c r="E666" s="122">
        <f t="shared" si="10"/>
        <v>1.7828200972447233E-2</v>
      </c>
    </row>
    <row r="667" spans="1:5">
      <c r="A667" s="121">
        <v>44536</v>
      </c>
      <c r="B667" s="120">
        <v>2285.5300000000002</v>
      </c>
      <c r="C667" s="120">
        <v>64.5</v>
      </c>
      <c r="D667" s="122">
        <f t="shared" si="10"/>
        <v>1.9947965709134683E-2</v>
      </c>
      <c r="E667" s="122">
        <f t="shared" si="10"/>
        <v>2.7070063694267562E-2</v>
      </c>
    </row>
    <row r="668" spans="1:5">
      <c r="A668" s="121">
        <v>44537</v>
      </c>
      <c r="B668" s="120">
        <v>2334.85</v>
      </c>
      <c r="C668" s="120">
        <v>65.3</v>
      </c>
      <c r="D668" s="122">
        <f t="shared" si="10"/>
        <v>2.157923982621086E-2</v>
      </c>
      <c r="E668" s="122">
        <f t="shared" si="10"/>
        <v>1.2403100775193755E-2</v>
      </c>
    </row>
    <row r="669" spans="1:5">
      <c r="A669" s="121">
        <v>44538</v>
      </c>
      <c r="B669" s="120">
        <v>2326.5500000000002</v>
      </c>
      <c r="C669" s="120">
        <v>62.6</v>
      </c>
      <c r="D669" s="122">
        <f t="shared" si="10"/>
        <v>-3.5548322162022089E-3</v>
      </c>
      <c r="E669" s="122">
        <f t="shared" si="10"/>
        <v>-4.1347626339969308E-2</v>
      </c>
    </row>
    <row r="670" spans="1:5">
      <c r="A670" s="121">
        <v>44539</v>
      </c>
      <c r="B670" s="120">
        <v>2323.89</v>
      </c>
      <c r="C670" s="120">
        <v>62.4</v>
      </c>
      <c r="D670" s="122">
        <f t="shared" si="10"/>
        <v>-1.1433238056350859E-3</v>
      </c>
      <c r="E670" s="122">
        <f t="shared" si="10"/>
        <v>-3.1948881789137834E-3</v>
      </c>
    </row>
    <row r="671" spans="1:5">
      <c r="A671" s="121">
        <v>44540</v>
      </c>
      <c r="B671" s="120">
        <v>2315.73</v>
      </c>
      <c r="C671" s="120">
        <v>60.8</v>
      </c>
      <c r="D671" s="122">
        <f t="shared" si="10"/>
        <v>-3.5113538076242228E-3</v>
      </c>
      <c r="E671" s="122">
        <f t="shared" si="10"/>
        <v>-2.5641025641025664E-2</v>
      </c>
    </row>
    <row r="672" spans="1:5">
      <c r="A672" s="121">
        <v>44543</v>
      </c>
      <c r="B672" s="120">
        <v>2310.35</v>
      </c>
      <c r="C672" s="120">
        <v>59.2</v>
      </c>
      <c r="D672" s="122">
        <f t="shared" si="10"/>
        <v>-2.3232414832472306E-3</v>
      </c>
      <c r="E672" s="122">
        <f t="shared" si="10"/>
        <v>-2.6315789473684119E-2</v>
      </c>
    </row>
    <row r="673" spans="1:5">
      <c r="A673" s="121">
        <v>44544</v>
      </c>
      <c r="B673" s="120">
        <v>2286.37</v>
      </c>
      <c r="C673" s="120">
        <v>58.4</v>
      </c>
      <c r="D673" s="122">
        <f t="shared" si="10"/>
        <v>-1.037937974765729E-2</v>
      </c>
      <c r="E673" s="122">
        <f t="shared" si="10"/>
        <v>-1.3513513513513585E-2</v>
      </c>
    </row>
    <row r="674" spans="1:5">
      <c r="A674" s="121">
        <v>44545</v>
      </c>
      <c r="B674" s="120">
        <v>2293.46</v>
      </c>
      <c r="C674" s="120">
        <v>58.3</v>
      </c>
      <c r="D674" s="122">
        <f t="shared" si="10"/>
        <v>3.1009854048120586E-3</v>
      </c>
      <c r="E674" s="122">
        <f t="shared" si="10"/>
        <v>-1.7123287671233121E-3</v>
      </c>
    </row>
    <row r="675" spans="1:5">
      <c r="A675" s="121">
        <v>44546</v>
      </c>
      <c r="B675" s="120">
        <v>2311.0300000000002</v>
      </c>
      <c r="C675" s="120">
        <v>58.4</v>
      </c>
      <c r="D675" s="122">
        <f t="shared" si="10"/>
        <v>7.6609140774202139E-3</v>
      </c>
      <c r="E675" s="122">
        <f t="shared" si="10"/>
        <v>1.7152658662092869E-3</v>
      </c>
    </row>
    <row r="676" spans="1:5">
      <c r="A676" s="121">
        <v>44547</v>
      </c>
      <c r="B676" s="120">
        <v>2305.92</v>
      </c>
      <c r="C676" s="120">
        <v>57.6</v>
      </c>
      <c r="D676" s="122">
        <f t="shared" si="10"/>
        <v>-2.2111352946522231E-3</v>
      </c>
      <c r="E676" s="122">
        <f t="shared" si="10"/>
        <v>-1.3698630136986254E-2</v>
      </c>
    </row>
    <row r="677" spans="1:5">
      <c r="A677" s="121">
        <v>44550</v>
      </c>
      <c r="B677" s="120">
        <v>2285.7199999999998</v>
      </c>
      <c r="C677" s="120">
        <v>58.3</v>
      </c>
      <c r="D677" s="122">
        <f t="shared" si="10"/>
        <v>-8.760061060227706E-3</v>
      </c>
      <c r="E677" s="122">
        <f t="shared" si="10"/>
        <v>1.2152777777777703E-2</v>
      </c>
    </row>
    <row r="678" spans="1:5">
      <c r="A678" s="121">
        <v>44551</v>
      </c>
      <c r="B678" s="120">
        <v>2319.52</v>
      </c>
      <c r="C678" s="120">
        <v>59.3</v>
      </c>
      <c r="D678" s="122">
        <f t="shared" si="10"/>
        <v>1.4787463031342502E-2</v>
      </c>
      <c r="E678" s="122">
        <f t="shared" si="10"/>
        <v>1.7152658662092625E-2</v>
      </c>
    </row>
    <row r="679" spans="1:5">
      <c r="A679" s="121">
        <v>44552</v>
      </c>
      <c r="B679" s="120">
        <v>2334.81</v>
      </c>
      <c r="C679" s="120">
        <v>59.9</v>
      </c>
      <c r="D679" s="122">
        <f t="shared" si="10"/>
        <v>6.5918810788438828E-3</v>
      </c>
      <c r="E679" s="122">
        <f t="shared" si="10"/>
        <v>1.0118043844856685E-2</v>
      </c>
    </row>
    <row r="680" spans="1:5">
      <c r="A680" s="121">
        <v>44553</v>
      </c>
      <c r="B680" s="120">
        <v>2385.63</v>
      </c>
      <c r="C680" s="120">
        <v>59.7</v>
      </c>
      <c r="D680" s="122">
        <f t="shared" si="10"/>
        <v>2.1766225088979473E-2</v>
      </c>
      <c r="E680" s="122">
        <f t="shared" si="10"/>
        <v>-3.338898163605939E-3</v>
      </c>
    </row>
    <row r="681" spans="1:5">
      <c r="A681" s="121">
        <v>44557</v>
      </c>
      <c r="B681" s="120">
        <v>2406.61</v>
      </c>
      <c r="C681" s="120">
        <v>60.5</v>
      </c>
      <c r="D681" s="122">
        <f t="shared" si="10"/>
        <v>8.794322673675305E-3</v>
      </c>
      <c r="E681" s="122">
        <f t="shared" si="10"/>
        <v>1.3400335008375161E-2</v>
      </c>
    </row>
    <row r="682" spans="1:5">
      <c r="A682" s="121">
        <v>44558</v>
      </c>
      <c r="B682" s="120">
        <v>2420.4699999999998</v>
      </c>
      <c r="C682" s="120">
        <v>60.3</v>
      </c>
      <c r="D682" s="122">
        <f t="shared" si="10"/>
        <v>5.7591383730640497E-3</v>
      </c>
      <c r="E682" s="122">
        <f t="shared" si="10"/>
        <v>-3.3057851239669893E-3</v>
      </c>
    </row>
    <row r="683" spans="1:5">
      <c r="A683" s="121">
        <v>44559</v>
      </c>
      <c r="B683" s="120">
        <v>2418.9</v>
      </c>
      <c r="C683" s="120">
        <v>60.9</v>
      </c>
      <c r="D683" s="122">
        <f t="shared" si="10"/>
        <v>-6.486343561373242E-4</v>
      </c>
      <c r="E683" s="122">
        <f t="shared" si="10"/>
        <v>9.9502487562189296E-3</v>
      </c>
    </row>
    <row r="684" spans="1:5">
      <c r="A684" s="121">
        <v>44560</v>
      </c>
      <c r="B684" s="120">
        <v>2419.73</v>
      </c>
      <c r="C684" s="120">
        <v>59.9</v>
      </c>
      <c r="D684" s="122">
        <f t="shared" si="10"/>
        <v>3.4313117532759819E-4</v>
      </c>
      <c r="E684" s="122">
        <f t="shared" si="10"/>
        <v>-1.6420361247947456E-2</v>
      </c>
    </row>
    <row r="685" spans="1:5">
      <c r="A685" s="121">
        <v>44564</v>
      </c>
      <c r="B685" s="120">
        <v>2444.19</v>
      </c>
      <c r="C685" s="120">
        <v>62</v>
      </c>
      <c r="D685" s="122">
        <f t="shared" si="10"/>
        <v>1.0108565831725043E-2</v>
      </c>
      <c r="E685" s="122">
        <f t="shared" si="10"/>
        <v>3.5058430717863132E-2</v>
      </c>
    </row>
    <row r="686" spans="1:5">
      <c r="A686" s="121">
        <v>44565</v>
      </c>
      <c r="B686" s="120">
        <v>2456.17</v>
      </c>
      <c r="C686" s="120">
        <v>62.6</v>
      </c>
      <c r="D686" s="122">
        <f t="shared" si="10"/>
        <v>4.901419284098216E-3</v>
      </c>
      <c r="E686" s="122">
        <f t="shared" si="10"/>
        <v>9.6774193548387327E-3</v>
      </c>
    </row>
    <row r="687" spans="1:5">
      <c r="A687" s="121">
        <v>44566</v>
      </c>
      <c r="B687" s="120">
        <v>2442.81</v>
      </c>
      <c r="C687" s="120">
        <v>58.5</v>
      </c>
      <c r="D687" s="122">
        <f t="shared" si="10"/>
        <v>-5.439362910547774E-3</v>
      </c>
      <c r="E687" s="122">
        <f t="shared" si="10"/>
        <v>-6.5495207667731647E-2</v>
      </c>
    </row>
    <row r="688" spans="1:5">
      <c r="A688" s="121">
        <v>44571</v>
      </c>
      <c r="B688" s="120">
        <v>2352.73</v>
      </c>
      <c r="C688" s="120">
        <v>57</v>
      </c>
      <c r="D688" s="122">
        <f t="shared" si="10"/>
        <v>-3.6875565434888478E-2</v>
      </c>
      <c r="E688" s="122">
        <f t="shared" si="10"/>
        <v>-2.564102564102564E-2</v>
      </c>
    </row>
    <row r="689" spans="1:5">
      <c r="A689" s="121">
        <v>44572</v>
      </c>
      <c r="B689" s="120">
        <v>2379.19</v>
      </c>
      <c r="C689" s="120">
        <v>57</v>
      </c>
      <c r="D689" s="122">
        <f t="shared" si="10"/>
        <v>1.1246509374216351E-2</v>
      </c>
      <c r="E689" s="122">
        <f t="shared" si="10"/>
        <v>0</v>
      </c>
    </row>
    <row r="690" spans="1:5">
      <c r="A690" s="121">
        <v>44573</v>
      </c>
      <c r="B690" s="120">
        <v>2399.1799999999998</v>
      </c>
      <c r="C690" s="120">
        <v>59.5</v>
      </c>
      <c r="D690" s="122">
        <f t="shared" si="10"/>
        <v>8.4020191745929427E-3</v>
      </c>
      <c r="E690" s="122">
        <f t="shared" si="10"/>
        <v>4.3859649122807015E-2</v>
      </c>
    </row>
    <row r="691" spans="1:5">
      <c r="A691" s="121">
        <v>44574</v>
      </c>
      <c r="B691" s="120">
        <v>2397.96</v>
      </c>
      <c r="C691" s="120">
        <v>58.7</v>
      </c>
      <c r="D691" s="122">
        <f t="shared" si="10"/>
        <v>-5.0850707324994371E-4</v>
      </c>
      <c r="E691" s="122">
        <f t="shared" si="10"/>
        <v>-1.3445378151260456E-2</v>
      </c>
    </row>
    <row r="692" spans="1:5">
      <c r="A692" s="121">
        <v>44575</v>
      </c>
      <c r="B692" s="120">
        <v>2358.29</v>
      </c>
      <c r="C692" s="120">
        <v>57.3</v>
      </c>
      <c r="D692" s="122">
        <f t="shared" si="10"/>
        <v>-1.6543228410815892E-2</v>
      </c>
      <c r="E692" s="122">
        <f t="shared" si="10"/>
        <v>-2.3850085178875734E-2</v>
      </c>
    </row>
    <row r="693" spans="1:5">
      <c r="A693" s="121">
        <v>44578</v>
      </c>
      <c r="B693" s="120">
        <v>2363.12</v>
      </c>
      <c r="C693" s="120">
        <v>56.7</v>
      </c>
      <c r="D693" s="122">
        <f t="shared" si="10"/>
        <v>2.0480941699281799E-3</v>
      </c>
      <c r="E693" s="122">
        <f t="shared" si="10"/>
        <v>-1.0471204188481577E-2</v>
      </c>
    </row>
    <row r="694" spans="1:5">
      <c r="A694" s="121">
        <v>44579</v>
      </c>
      <c r="B694" s="120">
        <v>2322.8000000000002</v>
      </c>
      <c r="C694" s="120">
        <v>56.2</v>
      </c>
      <c r="D694" s="122">
        <f t="shared" si="10"/>
        <v>-1.7062188970513436E-2</v>
      </c>
      <c r="E694" s="122">
        <f t="shared" si="10"/>
        <v>-8.8183421516754845E-3</v>
      </c>
    </row>
    <row r="695" spans="1:5">
      <c r="A695" s="121">
        <v>44580</v>
      </c>
      <c r="B695" s="120">
        <v>2332.96</v>
      </c>
      <c r="C695" s="120">
        <v>55.8</v>
      </c>
      <c r="D695" s="122">
        <f t="shared" si="10"/>
        <v>4.3740313414843525E-3</v>
      </c>
      <c r="E695" s="122">
        <f t="shared" si="10"/>
        <v>-7.1174377224200299E-3</v>
      </c>
    </row>
    <row r="696" spans="1:5">
      <c r="A696" s="121">
        <v>44581</v>
      </c>
      <c r="B696" s="120">
        <v>2354.5100000000002</v>
      </c>
      <c r="C696" s="120">
        <v>56.3</v>
      </c>
      <c r="D696" s="122">
        <f t="shared" si="10"/>
        <v>9.2371922364721994E-3</v>
      </c>
      <c r="E696" s="122">
        <f t="shared" si="10"/>
        <v>8.9605734767025103E-3</v>
      </c>
    </row>
    <row r="697" spans="1:5">
      <c r="A697" s="121">
        <v>44582</v>
      </c>
      <c r="B697" s="120">
        <v>2314.06</v>
      </c>
      <c r="C697" s="120">
        <v>56.1</v>
      </c>
      <c r="D697" s="122">
        <f t="shared" si="10"/>
        <v>-1.7179795371436209E-2</v>
      </c>
      <c r="E697" s="122">
        <f t="shared" si="10"/>
        <v>-3.5523978685612035E-3</v>
      </c>
    </row>
    <row r="698" spans="1:5">
      <c r="A698" s="121">
        <v>44585</v>
      </c>
      <c r="B698" s="120">
        <v>2223.9899999999998</v>
      </c>
      <c r="C698" s="120">
        <v>56</v>
      </c>
      <c r="D698" s="122">
        <f t="shared" si="10"/>
        <v>-3.8922931989663262E-2</v>
      </c>
      <c r="E698" s="122">
        <f t="shared" si="10"/>
        <v>-1.7825311942959254E-3</v>
      </c>
    </row>
    <row r="699" spans="1:5">
      <c r="A699" s="121">
        <v>44586</v>
      </c>
      <c r="B699" s="120">
        <v>2239.7199999999998</v>
      </c>
      <c r="C699" s="120">
        <v>56.4</v>
      </c>
      <c r="D699" s="122">
        <f t="shared" si="10"/>
        <v>7.0728735291076036E-3</v>
      </c>
      <c r="E699" s="122">
        <f t="shared" si="10"/>
        <v>7.1428571428571175E-3</v>
      </c>
    </row>
    <row r="700" spans="1:5">
      <c r="A700" s="121">
        <v>44587</v>
      </c>
      <c r="B700" s="120">
        <v>2286.11</v>
      </c>
      <c r="C700" s="120">
        <v>57.3</v>
      </c>
      <c r="D700" s="122">
        <f t="shared" si="10"/>
        <v>2.0712410479881562E-2</v>
      </c>
      <c r="E700" s="122">
        <f t="shared" si="10"/>
        <v>1.5957446808510613E-2</v>
      </c>
    </row>
    <row r="701" spans="1:5">
      <c r="A701" s="121">
        <v>44588</v>
      </c>
      <c r="B701" s="120">
        <v>2270.12</v>
      </c>
      <c r="C701" s="120">
        <v>56.2</v>
      </c>
      <c r="D701" s="122">
        <f t="shared" si="10"/>
        <v>-6.9944140920604149E-3</v>
      </c>
      <c r="E701" s="122">
        <f t="shared" si="10"/>
        <v>-1.9197207678882975E-2</v>
      </c>
    </row>
    <row r="702" spans="1:5">
      <c r="A702" s="121">
        <v>44589</v>
      </c>
      <c r="B702" s="120">
        <v>2266.8200000000002</v>
      </c>
      <c r="C702" s="120">
        <v>57.9</v>
      </c>
      <c r="D702" s="122">
        <f t="shared" si="10"/>
        <v>-1.4536676475251208E-3</v>
      </c>
      <c r="E702" s="122">
        <f t="shared" si="10"/>
        <v>3.0249110320284621E-2</v>
      </c>
    </row>
    <row r="703" spans="1:5">
      <c r="A703" s="121">
        <v>44592</v>
      </c>
      <c r="B703" s="120">
        <v>2290.16</v>
      </c>
      <c r="C703" s="120">
        <v>57.8</v>
      </c>
      <c r="D703" s="122">
        <f t="shared" si="10"/>
        <v>1.0296362304902766E-2</v>
      </c>
      <c r="E703" s="122">
        <f t="shared" si="10"/>
        <v>-1.7271157167530471E-3</v>
      </c>
    </row>
    <row r="704" spans="1:5">
      <c r="A704" s="121">
        <v>44593</v>
      </c>
      <c r="B704" s="120">
        <v>2313.1999999999998</v>
      </c>
      <c r="C704" s="120">
        <v>59.7</v>
      </c>
      <c r="D704" s="122">
        <f t="shared" si="10"/>
        <v>1.0060432458867487E-2</v>
      </c>
      <c r="E704" s="122">
        <f t="shared" si="10"/>
        <v>3.2871972318339202E-2</v>
      </c>
    </row>
    <row r="705" spans="1:5">
      <c r="A705" s="121">
        <v>44594</v>
      </c>
      <c r="B705" s="120">
        <v>2324.48</v>
      </c>
      <c r="C705" s="120">
        <v>60.5</v>
      </c>
      <c r="D705" s="122">
        <f t="shared" si="10"/>
        <v>4.8763617499568571E-3</v>
      </c>
      <c r="E705" s="122">
        <f t="shared" si="10"/>
        <v>1.3400335008375161E-2</v>
      </c>
    </row>
    <row r="706" spans="1:5">
      <c r="A706" s="121">
        <v>44595</v>
      </c>
      <c r="B706" s="120">
        <v>2277.67</v>
      </c>
      <c r="C706" s="120">
        <v>58.5</v>
      </c>
      <c r="D706" s="122">
        <f t="shared" si="10"/>
        <v>-2.013783727973566E-2</v>
      </c>
      <c r="E706" s="122">
        <f t="shared" si="10"/>
        <v>-3.3057851239669422E-2</v>
      </c>
    </row>
    <row r="707" spans="1:5">
      <c r="A707" s="121">
        <v>44596</v>
      </c>
      <c r="B707" s="120">
        <v>2254.3000000000002</v>
      </c>
      <c r="C707" s="120">
        <v>58.4</v>
      </c>
      <c r="D707" s="122">
        <f t="shared" si="10"/>
        <v>-1.0260485496142941E-2</v>
      </c>
      <c r="E707" s="122">
        <f t="shared" si="10"/>
        <v>-1.7094017094017337E-3</v>
      </c>
    </row>
    <row r="708" spans="1:5">
      <c r="A708" s="121">
        <v>44599</v>
      </c>
      <c r="B708" s="120">
        <v>2278.64</v>
      </c>
      <c r="C708" s="120">
        <v>58.3</v>
      </c>
      <c r="D708" s="122">
        <f t="shared" ref="D708:E754" si="11">+(B708-B707)/B707</f>
        <v>1.0797143237368446E-2</v>
      </c>
      <c r="E708" s="122">
        <f t="shared" si="11"/>
        <v>-1.7123287671233121E-3</v>
      </c>
    </row>
    <row r="709" spans="1:5">
      <c r="A709" s="121">
        <v>44600</v>
      </c>
      <c r="B709" s="120">
        <v>2274.4</v>
      </c>
      <c r="C709" s="120">
        <v>57.3</v>
      </c>
      <c r="D709" s="122">
        <f t="shared" si="11"/>
        <v>-1.860759049257356E-3</v>
      </c>
      <c r="E709" s="122">
        <f t="shared" si="11"/>
        <v>-1.7152658662092625E-2</v>
      </c>
    </row>
    <row r="710" spans="1:5">
      <c r="A710" s="121">
        <v>44601</v>
      </c>
      <c r="B710" s="120">
        <v>2313.14</v>
      </c>
      <c r="C710" s="120">
        <v>58.9</v>
      </c>
      <c r="D710" s="122">
        <f t="shared" si="11"/>
        <v>1.7033063665142359E-2</v>
      </c>
      <c r="E710" s="122">
        <f t="shared" si="11"/>
        <v>2.7923211169284493E-2</v>
      </c>
    </row>
    <row r="711" spans="1:5">
      <c r="A711" s="121">
        <v>44602</v>
      </c>
      <c r="B711" s="120">
        <v>2314.2600000000002</v>
      </c>
      <c r="C711" s="120">
        <v>57.7</v>
      </c>
      <c r="D711" s="122">
        <f t="shared" si="11"/>
        <v>4.8419032138147526E-4</v>
      </c>
      <c r="E711" s="122">
        <f t="shared" si="11"/>
        <v>-2.0373514431239317E-2</v>
      </c>
    </row>
    <row r="712" spans="1:5">
      <c r="A712" s="121">
        <v>44603</v>
      </c>
      <c r="B712" s="120">
        <v>2293.77</v>
      </c>
      <c r="C712" s="120">
        <v>58.2</v>
      </c>
      <c r="D712" s="122">
        <f t="shared" si="11"/>
        <v>-8.8538020792824634E-3</v>
      </c>
      <c r="E712" s="122">
        <f t="shared" si="11"/>
        <v>8.6655112651646445E-3</v>
      </c>
    </row>
    <row r="713" spans="1:5">
      <c r="A713" s="121">
        <v>44606</v>
      </c>
      <c r="B713" s="120">
        <v>2240.9699999999998</v>
      </c>
      <c r="C713" s="120">
        <v>56.5</v>
      </c>
      <c r="D713" s="122">
        <f t="shared" si="11"/>
        <v>-2.3018872859964245E-2</v>
      </c>
      <c r="E713" s="122">
        <f t="shared" si="11"/>
        <v>-2.9209621993127197E-2</v>
      </c>
    </row>
    <row r="714" spans="1:5">
      <c r="A714" s="121">
        <v>44607</v>
      </c>
      <c r="B714" s="120">
        <v>2282.06</v>
      </c>
      <c r="C714" s="120">
        <v>58.2</v>
      </c>
      <c r="D714" s="122">
        <f t="shared" si="11"/>
        <v>1.8335809939445932E-2</v>
      </c>
      <c r="E714" s="122">
        <f t="shared" si="11"/>
        <v>3.0088495575221291E-2</v>
      </c>
    </row>
    <row r="715" spans="1:5">
      <c r="A715" s="121">
        <v>44608</v>
      </c>
      <c r="B715" s="120">
        <v>2263.41</v>
      </c>
      <c r="C715" s="120">
        <v>57.2</v>
      </c>
      <c r="D715" s="122">
        <f t="shared" si="11"/>
        <v>-8.1724406895524616E-3</v>
      </c>
      <c r="E715" s="122">
        <f t="shared" si="11"/>
        <v>-1.7182130584192438E-2</v>
      </c>
    </row>
    <row r="716" spans="1:5">
      <c r="A716" s="121">
        <v>44609</v>
      </c>
      <c r="B716" s="120">
        <v>2229.15</v>
      </c>
      <c r="C716" s="120">
        <v>57</v>
      </c>
      <c r="D716" s="122">
        <f t="shared" si="11"/>
        <v>-1.513645340437648E-2</v>
      </c>
      <c r="E716" s="122">
        <f t="shared" si="11"/>
        <v>-3.4965034965035459E-3</v>
      </c>
    </row>
    <row r="717" spans="1:5">
      <c r="A717" s="121">
        <v>44610</v>
      </c>
      <c r="B717" s="120">
        <v>2197.7199999999998</v>
      </c>
      <c r="C717" s="120">
        <v>56.4</v>
      </c>
      <c r="D717" s="122">
        <f t="shared" si="11"/>
        <v>-1.4099544669492986E-2</v>
      </c>
      <c r="E717" s="122">
        <f t="shared" si="11"/>
        <v>-1.052631578947371E-2</v>
      </c>
    </row>
    <row r="718" spans="1:5">
      <c r="A718" s="121">
        <v>44613</v>
      </c>
      <c r="B718" s="120">
        <v>2159.3000000000002</v>
      </c>
      <c r="C718" s="120">
        <v>56.3</v>
      </c>
      <c r="D718" s="122">
        <f t="shared" si="11"/>
        <v>-1.7481753817592607E-2</v>
      </c>
      <c r="E718" s="122">
        <f t="shared" si="11"/>
        <v>-1.7730496453900962E-3</v>
      </c>
    </row>
    <row r="719" spans="1:5">
      <c r="A719" s="121">
        <v>44614</v>
      </c>
      <c r="B719" s="120">
        <v>2157.92</v>
      </c>
      <c r="C719" s="120">
        <v>56.4</v>
      </c>
      <c r="D719" s="122">
        <f t="shared" si="11"/>
        <v>-6.3909600333446445E-4</v>
      </c>
      <c r="E719" s="122">
        <f t="shared" si="11"/>
        <v>1.7761989342806649E-3</v>
      </c>
    </row>
    <row r="720" spans="1:5">
      <c r="A720" s="121">
        <v>44615</v>
      </c>
      <c r="B720" s="120">
        <v>2142.0300000000002</v>
      </c>
      <c r="C720" s="120">
        <v>56.5</v>
      </c>
      <c r="D720" s="122">
        <f t="shared" si="11"/>
        <v>-7.3635723289092606E-3</v>
      </c>
      <c r="E720" s="122">
        <f t="shared" si="11"/>
        <v>1.7730496453900962E-3</v>
      </c>
    </row>
    <row r="721" spans="1:5">
      <c r="A721" s="121">
        <v>44616</v>
      </c>
      <c r="B721" s="120">
        <v>2078.06</v>
      </c>
      <c r="C721" s="120">
        <v>56.5</v>
      </c>
      <c r="D721" s="122">
        <f t="shared" si="11"/>
        <v>-2.9864194245645601E-2</v>
      </c>
      <c r="E721" s="122">
        <f t="shared" si="11"/>
        <v>0</v>
      </c>
    </row>
    <row r="722" spans="1:5">
      <c r="A722" s="121">
        <v>44617</v>
      </c>
      <c r="B722" s="120">
        <v>2141.52</v>
      </c>
      <c r="C722" s="120">
        <v>54.7</v>
      </c>
      <c r="D722" s="122">
        <f t="shared" si="11"/>
        <v>3.0538098033743029E-2</v>
      </c>
      <c r="E722" s="122">
        <f t="shared" si="11"/>
        <v>-3.1858407079645969E-2</v>
      </c>
    </row>
    <row r="723" spans="1:5">
      <c r="A723" s="121">
        <v>44620</v>
      </c>
      <c r="B723" s="120">
        <v>2134.0700000000002</v>
      </c>
      <c r="C723" s="120">
        <v>56.4</v>
      </c>
      <c r="D723" s="122">
        <f t="shared" si="11"/>
        <v>-3.478837461242397E-3</v>
      </c>
      <c r="E723" s="122">
        <f t="shared" si="11"/>
        <v>3.1078610603290598E-2</v>
      </c>
    </row>
    <row r="724" spans="1:5">
      <c r="A724" s="121">
        <v>44621</v>
      </c>
      <c r="B724" s="120">
        <v>2084.9299999999998</v>
      </c>
      <c r="C724" s="120">
        <v>55</v>
      </c>
      <c r="D724" s="122">
        <f t="shared" si="11"/>
        <v>-2.3026423688070365E-2</v>
      </c>
      <c r="E724" s="122">
        <f t="shared" si="11"/>
        <v>-2.482269503546097E-2</v>
      </c>
    </row>
    <row r="725" spans="1:5">
      <c r="A725" s="121">
        <v>44622</v>
      </c>
      <c r="B725" s="120">
        <v>2096.5300000000002</v>
      </c>
      <c r="C725" s="120">
        <v>55</v>
      </c>
      <c r="D725" s="122">
        <f t="shared" si="11"/>
        <v>5.5637359527659748E-3</v>
      </c>
      <c r="E725" s="122">
        <f t="shared" si="11"/>
        <v>0</v>
      </c>
    </row>
    <row r="726" spans="1:5">
      <c r="A726" s="121">
        <v>44623</v>
      </c>
      <c r="B726" s="120">
        <v>2048.5100000000002</v>
      </c>
      <c r="C726" s="120">
        <v>51.4</v>
      </c>
      <c r="D726" s="122">
        <f t="shared" si="11"/>
        <v>-2.290451364874339E-2</v>
      </c>
      <c r="E726" s="122">
        <f t="shared" si="11"/>
        <v>-6.5454545454545474E-2</v>
      </c>
    </row>
    <row r="727" spans="1:5">
      <c r="A727" s="121">
        <v>44624</v>
      </c>
      <c r="B727" s="120">
        <v>1985.54</v>
      </c>
      <c r="C727" s="120">
        <v>49.9</v>
      </c>
      <c r="D727" s="122">
        <f t="shared" si="11"/>
        <v>-3.073941547759115E-2</v>
      </c>
      <c r="E727" s="122">
        <f t="shared" si="11"/>
        <v>-2.9182879377431907E-2</v>
      </c>
    </row>
    <row r="728" spans="1:5">
      <c r="A728" s="121">
        <v>44627</v>
      </c>
      <c r="B728" s="120">
        <v>1980.35</v>
      </c>
      <c r="C728" s="120">
        <v>49.35</v>
      </c>
      <c r="D728" s="122">
        <f t="shared" si="11"/>
        <v>-2.6138984860541994E-3</v>
      </c>
      <c r="E728" s="122">
        <f t="shared" si="11"/>
        <v>-1.1022044088176296E-2</v>
      </c>
    </row>
    <row r="729" spans="1:5">
      <c r="A729" s="121">
        <v>44628</v>
      </c>
      <c r="B729" s="120">
        <v>1972.04</v>
      </c>
      <c r="C729" s="120">
        <v>49.2</v>
      </c>
      <c r="D729" s="122">
        <f t="shared" si="11"/>
        <v>-4.196227939505616E-3</v>
      </c>
      <c r="E729" s="122">
        <f t="shared" si="11"/>
        <v>-3.0395136778115211E-3</v>
      </c>
    </row>
    <row r="730" spans="1:5">
      <c r="A730" s="121">
        <v>44629</v>
      </c>
      <c r="B730" s="120">
        <v>2041.62</v>
      </c>
      <c r="C730" s="120">
        <v>51.1</v>
      </c>
      <c r="D730" s="122">
        <f t="shared" si="11"/>
        <v>3.528325997444267E-2</v>
      </c>
      <c r="E730" s="122">
        <f t="shared" si="11"/>
        <v>3.8617886178861756E-2</v>
      </c>
    </row>
    <row r="731" spans="1:5">
      <c r="A731" s="121">
        <v>44630</v>
      </c>
      <c r="B731" s="120">
        <v>2038.92</v>
      </c>
      <c r="C731" s="120">
        <v>51.3</v>
      </c>
      <c r="D731" s="122">
        <f t="shared" si="11"/>
        <v>-1.3224792076879234E-3</v>
      </c>
      <c r="E731" s="122">
        <f t="shared" si="11"/>
        <v>3.9138943248531455E-3</v>
      </c>
    </row>
    <row r="732" spans="1:5">
      <c r="A732" s="121">
        <v>44631</v>
      </c>
      <c r="B732" s="120">
        <v>2070.8000000000002</v>
      </c>
      <c r="C732" s="120">
        <v>51.7</v>
      </c>
      <c r="D732" s="122">
        <f t="shared" si="11"/>
        <v>1.5635728719125865E-2</v>
      </c>
      <c r="E732" s="122">
        <f t="shared" si="11"/>
        <v>7.7972709551658035E-3</v>
      </c>
    </row>
    <row r="733" spans="1:5">
      <c r="A733" s="121">
        <v>44634</v>
      </c>
      <c r="B733" s="120">
        <v>2096.44</v>
      </c>
      <c r="C733" s="120">
        <v>52.8</v>
      </c>
      <c r="D733" s="122">
        <f t="shared" si="11"/>
        <v>1.2381688236430302E-2</v>
      </c>
      <c r="E733" s="122">
        <f t="shared" si="11"/>
        <v>2.127659574468074E-2</v>
      </c>
    </row>
    <row r="734" spans="1:5">
      <c r="A734" s="121">
        <v>44635</v>
      </c>
      <c r="B734" s="120">
        <v>2085.08</v>
      </c>
      <c r="C734" s="120">
        <v>50.6</v>
      </c>
      <c r="D734" s="122">
        <f t="shared" si="11"/>
        <v>-5.4187098128256122E-3</v>
      </c>
      <c r="E734" s="122">
        <f t="shared" si="11"/>
        <v>-4.1666666666666588E-2</v>
      </c>
    </row>
    <row r="735" spans="1:5">
      <c r="A735" s="121">
        <v>44636</v>
      </c>
      <c r="B735" s="120">
        <v>2167.15</v>
      </c>
      <c r="C735" s="120">
        <v>52.2</v>
      </c>
      <c r="D735" s="122">
        <f t="shared" si="11"/>
        <v>3.936060007289896E-2</v>
      </c>
      <c r="E735" s="122">
        <f t="shared" si="11"/>
        <v>3.162055335968382E-2</v>
      </c>
    </row>
    <row r="736" spans="1:5">
      <c r="A736" s="121">
        <v>44637</v>
      </c>
      <c r="B736" s="120">
        <v>2159</v>
      </c>
      <c r="C736" s="120">
        <v>53.9</v>
      </c>
      <c r="D736" s="122">
        <f t="shared" si="11"/>
        <v>-3.7606995362573382E-3</v>
      </c>
      <c r="E736" s="122">
        <f t="shared" si="11"/>
        <v>3.2567049808429033E-2</v>
      </c>
    </row>
    <row r="737" spans="1:5">
      <c r="A737" s="121">
        <v>44638</v>
      </c>
      <c r="B737" s="120">
        <v>2178.83</v>
      </c>
      <c r="C737" s="120">
        <v>53.3</v>
      </c>
      <c r="D737" s="122">
        <f t="shared" si="11"/>
        <v>9.1848077813802345E-3</v>
      </c>
      <c r="E737" s="122">
        <f t="shared" si="11"/>
        <v>-1.1131725417439731E-2</v>
      </c>
    </row>
    <row r="738" spans="1:5">
      <c r="A738" s="121">
        <v>44641</v>
      </c>
      <c r="B738" s="120">
        <v>2181.0500000000002</v>
      </c>
      <c r="C738" s="120">
        <v>53</v>
      </c>
      <c r="D738" s="122">
        <f t="shared" si="11"/>
        <v>1.0188954622436146E-3</v>
      </c>
      <c r="E738" s="122">
        <f t="shared" si="11"/>
        <v>-5.6285178236397219E-3</v>
      </c>
    </row>
    <row r="739" spans="1:5">
      <c r="A739" s="121">
        <v>44642</v>
      </c>
      <c r="B739" s="120">
        <v>2182.7800000000002</v>
      </c>
      <c r="C739" s="120">
        <v>52.7</v>
      </c>
      <c r="D739" s="122">
        <f t="shared" si="11"/>
        <v>7.9319593773641967E-4</v>
      </c>
      <c r="E739" s="122">
        <f t="shared" si="11"/>
        <v>-5.6603773584905127E-3</v>
      </c>
    </row>
    <row r="740" spans="1:5">
      <c r="A740" s="121">
        <v>44643</v>
      </c>
      <c r="B740" s="120">
        <v>2155.64</v>
      </c>
      <c r="C740" s="120">
        <v>51.6</v>
      </c>
      <c r="D740" s="122">
        <f t="shared" si="11"/>
        <v>-1.243368548364944E-2</v>
      </c>
      <c r="E740" s="122">
        <f t="shared" si="11"/>
        <v>-2.087286527514234E-2</v>
      </c>
    </row>
    <row r="741" spans="1:5">
      <c r="A741" s="121">
        <v>44644</v>
      </c>
      <c r="B741" s="120">
        <v>2134.16</v>
      </c>
      <c r="C741" s="120">
        <v>50.4</v>
      </c>
      <c r="D741" s="122">
        <f t="shared" si="11"/>
        <v>-9.9645580894769156E-3</v>
      </c>
      <c r="E741" s="122">
        <f t="shared" si="11"/>
        <v>-2.3255813953488427E-2</v>
      </c>
    </row>
    <row r="742" spans="1:5">
      <c r="A742" s="121">
        <v>44645</v>
      </c>
      <c r="B742" s="120">
        <v>2106.52</v>
      </c>
      <c r="C742" s="120">
        <v>49.6</v>
      </c>
      <c r="D742" s="122">
        <f t="shared" si="11"/>
        <v>-1.2951231397833281E-2</v>
      </c>
      <c r="E742" s="122">
        <f t="shared" si="11"/>
        <v>-1.5873015873015817E-2</v>
      </c>
    </row>
    <row r="743" spans="1:5">
      <c r="A743" s="121">
        <v>44648</v>
      </c>
      <c r="B743" s="120">
        <v>2124.9299999999998</v>
      </c>
      <c r="C743" s="120">
        <v>51.2</v>
      </c>
      <c r="D743" s="122">
        <f t="shared" si="11"/>
        <v>8.7395324990979691E-3</v>
      </c>
      <c r="E743" s="122">
        <f t="shared" si="11"/>
        <v>3.2258064516129059E-2</v>
      </c>
    </row>
    <row r="744" spans="1:5">
      <c r="A744" s="121">
        <v>44649</v>
      </c>
      <c r="B744" s="120">
        <v>2154.38</v>
      </c>
      <c r="C744" s="120">
        <v>52.5</v>
      </c>
      <c r="D744" s="122">
        <f t="shared" si="11"/>
        <v>1.3859280070402449E-2</v>
      </c>
      <c r="E744" s="122">
        <f t="shared" si="11"/>
        <v>2.5390624999999944E-2</v>
      </c>
    </row>
    <row r="745" spans="1:5">
      <c r="A745" s="121">
        <v>44650</v>
      </c>
      <c r="B745" s="120">
        <v>2130.3000000000002</v>
      </c>
      <c r="C745" s="120">
        <v>51.5</v>
      </c>
      <c r="D745" s="122">
        <f t="shared" si="11"/>
        <v>-1.1177229643795396E-2</v>
      </c>
      <c r="E745" s="122">
        <f t="shared" si="11"/>
        <v>-1.9047619047619049E-2</v>
      </c>
    </row>
    <row r="746" spans="1:5">
      <c r="A746" s="121">
        <v>44651</v>
      </c>
      <c r="B746" s="120">
        <v>2095.17</v>
      </c>
      <c r="C746" s="120">
        <v>50.3</v>
      </c>
      <c r="D746" s="122">
        <f t="shared" si="11"/>
        <v>-1.6490635121813878E-2</v>
      </c>
      <c r="E746" s="122">
        <f t="shared" si="11"/>
        <v>-2.3300970873786464E-2</v>
      </c>
    </row>
    <row r="747" spans="1:5">
      <c r="A747" s="121">
        <v>44652</v>
      </c>
      <c r="B747" s="120">
        <v>2119.62</v>
      </c>
      <c r="C747" s="120">
        <v>51</v>
      </c>
      <c r="D747" s="122">
        <f t="shared" si="11"/>
        <v>1.1669697446985122E-2</v>
      </c>
      <c r="E747" s="122">
        <f t="shared" si="11"/>
        <v>1.3916500994035843E-2</v>
      </c>
    </row>
    <row r="748" spans="1:5">
      <c r="A748" s="121">
        <v>44655</v>
      </c>
      <c r="B748" s="120">
        <v>2136.44</v>
      </c>
      <c r="C748" s="120">
        <v>50.8</v>
      </c>
      <c r="D748" s="122">
        <f t="shared" si="11"/>
        <v>7.9353846444174727E-3</v>
      </c>
      <c r="E748" s="122">
        <f t="shared" si="11"/>
        <v>-3.9215686274510358E-3</v>
      </c>
    </row>
    <row r="749" spans="1:5">
      <c r="A749" s="121">
        <v>44656</v>
      </c>
      <c r="B749" s="120">
        <v>2132.52</v>
      </c>
      <c r="C749" s="120">
        <v>49.4</v>
      </c>
      <c r="D749" s="122">
        <f t="shared" si="11"/>
        <v>-1.8348280316789016E-3</v>
      </c>
      <c r="E749" s="122">
        <f t="shared" si="11"/>
        <v>-2.7559055118110208E-2</v>
      </c>
    </row>
    <row r="750" spans="1:5">
      <c r="A750" s="121">
        <v>44657</v>
      </c>
      <c r="B750" s="120">
        <v>2101.21</v>
      </c>
      <c r="C750" s="120">
        <v>48.7</v>
      </c>
      <c r="D750" s="122">
        <f t="shared" si="11"/>
        <v>-1.4682160073528006E-2</v>
      </c>
      <c r="E750" s="122">
        <f t="shared" si="11"/>
        <v>-1.4170040485829873E-2</v>
      </c>
    </row>
    <row r="751" spans="1:5">
      <c r="A751" s="121">
        <v>44658</v>
      </c>
      <c r="B751" s="120">
        <v>2108.04</v>
      </c>
      <c r="C751" s="120">
        <v>48</v>
      </c>
      <c r="D751" s="122">
        <f t="shared" si="11"/>
        <v>3.2505080406051404E-3</v>
      </c>
      <c r="E751" s="122">
        <f t="shared" si="11"/>
        <v>-1.4373716632443589E-2</v>
      </c>
    </row>
    <row r="752" spans="1:5">
      <c r="A752" s="121">
        <v>44659</v>
      </c>
      <c r="B752" s="120">
        <v>2131.86</v>
      </c>
      <c r="C752" s="120">
        <v>48</v>
      </c>
      <c r="D752" s="122">
        <f t="shared" si="11"/>
        <v>1.1299595833096225E-2</v>
      </c>
      <c r="E752" s="122">
        <f t="shared" si="11"/>
        <v>0</v>
      </c>
    </row>
    <row r="753" spans="1:5">
      <c r="A753" s="121">
        <v>44662</v>
      </c>
      <c r="B753" s="120">
        <v>2097.71</v>
      </c>
      <c r="C753" s="120">
        <v>47.65</v>
      </c>
      <c r="D753" s="122">
        <f t="shared" si="11"/>
        <v>-1.6018875535917035E-2</v>
      </c>
      <c r="E753" s="122">
        <f t="shared" si="11"/>
        <v>-7.2916666666666963E-3</v>
      </c>
    </row>
    <row r="754" spans="1:5">
      <c r="A754" s="121">
        <v>44663</v>
      </c>
      <c r="B754" s="128">
        <v>2102.1999999999998</v>
      </c>
      <c r="C754" s="120">
        <v>47.4</v>
      </c>
      <c r="D754" s="122">
        <f t="shared" si="11"/>
        <v>2.1404293253117837E-3</v>
      </c>
      <c r="E754" s="122">
        <f t="shared" si="11"/>
        <v>-5.2465897166841559E-3</v>
      </c>
    </row>
    <row r="755" spans="1:5">
      <c r="D755" s="122"/>
      <c r="E755" s="122"/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0" tint="-0.14999847407452621"/>
    <outlinePr summaryBelow="0" summaryRight="0"/>
  </sheetPr>
  <dimension ref="A1:L1000"/>
  <sheetViews>
    <sheetView workbookViewId="0">
      <selection activeCell="D19" sqref="D19"/>
    </sheetView>
  </sheetViews>
  <sheetFormatPr baseColWidth="10" defaultColWidth="12.54296875" defaultRowHeight="15" customHeight="1"/>
  <cols>
    <col min="1" max="6" width="12.54296875" customWidth="1"/>
  </cols>
  <sheetData>
    <row r="1" spans="1:12" ht="15.75" customHeight="1">
      <c r="A1" s="54" t="s">
        <v>101</v>
      </c>
      <c r="B1" s="55"/>
      <c r="C1" s="55"/>
      <c r="D1" s="55"/>
      <c r="E1" s="55"/>
      <c r="F1" s="55"/>
      <c r="G1" s="55"/>
      <c r="H1" s="55"/>
      <c r="I1" s="55"/>
      <c r="J1" s="55"/>
      <c r="K1" s="55"/>
      <c r="L1" s="55"/>
    </row>
    <row r="2" spans="1:12" ht="15.75" customHeight="1">
      <c r="A2" s="56" t="s">
        <v>102</v>
      </c>
      <c r="B2" s="57" t="s">
        <v>103</v>
      </c>
      <c r="C2" s="57" t="s">
        <v>104</v>
      </c>
      <c r="D2" s="57" t="s">
        <v>105</v>
      </c>
      <c r="E2" s="57" t="s">
        <v>106</v>
      </c>
      <c r="F2" s="57" t="s">
        <v>107</v>
      </c>
      <c r="G2" s="57" t="s">
        <v>108</v>
      </c>
      <c r="H2" s="57" t="s">
        <v>109</v>
      </c>
      <c r="I2" s="57" t="s">
        <v>110</v>
      </c>
      <c r="J2" s="57" t="s">
        <v>111</v>
      </c>
      <c r="K2" s="57" t="s">
        <v>112</v>
      </c>
      <c r="L2" s="58"/>
    </row>
    <row r="3" spans="1:12" ht="15.75" customHeight="1">
      <c r="A3" s="59">
        <v>44560</v>
      </c>
      <c r="B3" s="57">
        <v>60.7</v>
      </c>
      <c r="C3" s="57">
        <v>61</v>
      </c>
      <c r="D3" s="57">
        <v>60.2</v>
      </c>
      <c r="E3" s="57">
        <v>61.4</v>
      </c>
      <c r="F3" s="57">
        <v>60.2</v>
      </c>
      <c r="G3" s="57">
        <v>60.9</v>
      </c>
      <c r="H3" s="57">
        <v>60.933999999999997</v>
      </c>
      <c r="I3" s="57">
        <v>22499</v>
      </c>
      <c r="J3" s="57">
        <v>1370947</v>
      </c>
      <c r="K3" s="57">
        <v>183</v>
      </c>
      <c r="L3" s="58"/>
    </row>
    <row r="4" spans="1:12" ht="15.75" customHeight="1">
      <c r="A4" s="59">
        <v>44559</v>
      </c>
      <c r="B4" s="57">
        <v>59.9</v>
      </c>
      <c r="C4" s="57">
        <v>60.3</v>
      </c>
      <c r="D4" s="57">
        <v>59.8</v>
      </c>
      <c r="E4" s="57">
        <v>60.6</v>
      </c>
      <c r="F4" s="57">
        <v>59.7</v>
      </c>
      <c r="G4" s="57">
        <v>60.3</v>
      </c>
      <c r="H4" s="57">
        <v>60.185000000000002</v>
      </c>
      <c r="I4" s="57">
        <v>31905</v>
      </c>
      <c r="J4" s="57">
        <v>1920192.6</v>
      </c>
      <c r="K4" s="57">
        <v>215</v>
      </c>
      <c r="L4" s="58"/>
    </row>
    <row r="5" spans="1:12" ht="15.75" customHeight="1">
      <c r="A5" s="59">
        <v>44558</v>
      </c>
      <c r="B5" s="57">
        <v>60.4</v>
      </c>
      <c r="C5" s="57">
        <v>60.5</v>
      </c>
      <c r="D5" s="57">
        <v>59.7</v>
      </c>
      <c r="E5" s="57">
        <v>61.1</v>
      </c>
      <c r="F5" s="57">
        <v>59.1</v>
      </c>
      <c r="G5" s="57">
        <v>60.5</v>
      </c>
      <c r="H5" s="57">
        <v>60.250999999999998</v>
      </c>
      <c r="I5" s="57">
        <v>44967</v>
      </c>
      <c r="J5" s="57">
        <v>2709311.8</v>
      </c>
      <c r="K5" s="57">
        <v>270</v>
      </c>
      <c r="L5" s="58"/>
    </row>
    <row r="6" spans="1:12" ht="15.75" customHeight="1">
      <c r="A6" s="59">
        <v>44557</v>
      </c>
      <c r="B6" s="57">
        <v>59.4</v>
      </c>
      <c r="C6" s="57">
        <v>59.9</v>
      </c>
      <c r="D6" s="57">
        <v>59.1</v>
      </c>
      <c r="E6" s="57">
        <v>61</v>
      </c>
      <c r="F6" s="57">
        <v>58.8</v>
      </c>
      <c r="G6" s="57">
        <v>59.7</v>
      </c>
      <c r="H6" s="57">
        <v>60.225000000000001</v>
      </c>
      <c r="I6" s="57">
        <v>59006</v>
      </c>
      <c r="J6" s="57">
        <v>3553608.7</v>
      </c>
      <c r="K6" s="57">
        <v>277</v>
      </c>
      <c r="L6" s="58"/>
    </row>
    <row r="7" spans="1:12" ht="15.75" customHeight="1">
      <c r="A7" s="59">
        <v>44553</v>
      </c>
      <c r="B7" s="57">
        <v>59.5</v>
      </c>
      <c r="C7" s="57">
        <v>59.9</v>
      </c>
      <c r="D7" s="57">
        <v>59.2</v>
      </c>
      <c r="E7" s="57">
        <v>60.2</v>
      </c>
      <c r="F7" s="57">
        <v>58.6</v>
      </c>
      <c r="G7" s="57">
        <v>59.9</v>
      </c>
      <c r="H7" s="57">
        <v>59.786999999999999</v>
      </c>
      <c r="I7" s="57">
        <v>18349</v>
      </c>
      <c r="J7" s="57">
        <v>1097041.7</v>
      </c>
      <c r="K7" s="57">
        <v>145</v>
      </c>
      <c r="L7" s="58"/>
    </row>
    <row r="8" spans="1:12" ht="15.75" customHeight="1">
      <c r="A8" s="59">
        <v>44552</v>
      </c>
      <c r="B8" s="57">
        <v>59.2</v>
      </c>
      <c r="C8" s="57">
        <v>59.6</v>
      </c>
      <c r="D8" s="57">
        <v>58.4</v>
      </c>
      <c r="E8" s="57">
        <v>59.8</v>
      </c>
      <c r="F8" s="57">
        <v>58.4</v>
      </c>
      <c r="G8" s="57">
        <v>59.3</v>
      </c>
      <c r="H8" s="57">
        <v>59.244</v>
      </c>
      <c r="I8" s="57">
        <v>18087</v>
      </c>
      <c r="J8" s="57">
        <v>1071554.3</v>
      </c>
      <c r="K8" s="57">
        <v>209</v>
      </c>
      <c r="L8" s="58"/>
    </row>
    <row r="9" spans="1:12" ht="15.75" customHeight="1">
      <c r="A9" s="59">
        <v>44551</v>
      </c>
      <c r="B9" s="57">
        <v>58.3</v>
      </c>
      <c r="C9" s="57">
        <v>58.5</v>
      </c>
      <c r="D9" s="57">
        <v>57.9</v>
      </c>
      <c r="E9" s="57">
        <v>58.7</v>
      </c>
      <c r="F9" s="57">
        <v>57.9</v>
      </c>
      <c r="G9" s="57">
        <v>58.3</v>
      </c>
      <c r="H9" s="57">
        <v>58.363</v>
      </c>
      <c r="I9" s="57">
        <v>16187</v>
      </c>
      <c r="J9" s="57">
        <v>944714.8</v>
      </c>
      <c r="K9" s="57">
        <v>186</v>
      </c>
      <c r="L9" s="58"/>
    </row>
    <row r="10" spans="1:12" ht="15.75" customHeight="1">
      <c r="A10" s="59">
        <v>44550</v>
      </c>
      <c r="B10" s="57">
        <v>57.6</v>
      </c>
      <c r="C10" s="57">
        <v>57.9</v>
      </c>
      <c r="D10" s="57">
        <v>58.2</v>
      </c>
      <c r="E10" s="57">
        <v>58.6</v>
      </c>
      <c r="F10" s="57">
        <v>57.2</v>
      </c>
      <c r="G10" s="57">
        <v>57.6</v>
      </c>
      <c r="H10" s="57">
        <v>57.951999999999998</v>
      </c>
      <c r="I10" s="57">
        <v>34327</v>
      </c>
      <c r="J10" s="57">
        <v>1989311</v>
      </c>
      <c r="K10" s="57">
        <v>308</v>
      </c>
      <c r="L10" s="58"/>
    </row>
    <row r="11" spans="1:12" ht="15.75" customHeight="1">
      <c r="A11" s="59">
        <v>44547</v>
      </c>
      <c r="B11" s="57">
        <v>58.7</v>
      </c>
      <c r="C11" s="57">
        <v>58.9</v>
      </c>
      <c r="D11" s="57">
        <v>59.1</v>
      </c>
      <c r="E11" s="57">
        <v>59.4</v>
      </c>
      <c r="F11" s="57">
        <v>57.7</v>
      </c>
      <c r="G11" s="57">
        <v>58.4</v>
      </c>
      <c r="H11" s="57">
        <v>58.673000000000002</v>
      </c>
      <c r="I11" s="57">
        <v>77931</v>
      </c>
      <c r="J11" s="57">
        <v>4572434.4000000004</v>
      </c>
      <c r="K11" s="57">
        <v>422</v>
      </c>
      <c r="L11" s="58"/>
    </row>
    <row r="12" spans="1:12" ht="15.75" customHeight="1">
      <c r="A12" s="59">
        <v>44546</v>
      </c>
      <c r="B12" s="57">
        <v>58.3</v>
      </c>
      <c r="C12" s="57">
        <v>58.5</v>
      </c>
      <c r="D12" s="57">
        <v>58.5</v>
      </c>
      <c r="E12" s="57">
        <v>60.5</v>
      </c>
      <c r="F12" s="57">
        <v>58.2</v>
      </c>
      <c r="G12" s="57">
        <v>58.3</v>
      </c>
      <c r="H12" s="57">
        <v>58.963000000000001</v>
      </c>
      <c r="I12" s="57">
        <v>23358</v>
      </c>
      <c r="J12" s="57">
        <v>1377256.8</v>
      </c>
      <c r="K12" s="57">
        <v>243</v>
      </c>
      <c r="L12" s="58"/>
    </row>
    <row r="13" spans="1:12" ht="15.75" customHeight="1">
      <c r="A13" s="59">
        <v>44545</v>
      </c>
      <c r="B13" s="57">
        <v>58.4</v>
      </c>
      <c r="C13" s="57">
        <v>58.8</v>
      </c>
      <c r="D13" s="57">
        <v>59.2</v>
      </c>
      <c r="E13" s="57">
        <v>60</v>
      </c>
      <c r="F13" s="57">
        <v>58.3</v>
      </c>
      <c r="G13" s="57">
        <v>58.4</v>
      </c>
      <c r="H13" s="57">
        <v>59.347000000000001</v>
      </c>
      <c r="I13" s="57">
        <v>63918</v>
      </c>
      <c r="J13" s="57">
        <v>3793379.2</v>
      </c>
      <c r="K13" s="57">
        <v>384</v>
      </c>
      <c r="L13" s="58"/>
    </row>
    <row r="14" spans="1:12" ht="15.75" customHeight="1">
      <c r="A14" s="59">
        <v>44544</v>
      </c>
      <c r="B14" s="57">
        <v>59.2</v>
      </c>
      <c r="C14" s="57">
        <v>59.6</v>
      </c>
      <c r="D14" s="57">
        <v>60.3</v>
      </c>
      <c r="E14" s="57">
        <v>61</v>
      </c>
      <c r="F14" s="57">
        <v>59.2</v>
      </c>
      <c r="G14" s="57">
        <v>59.2</v>
      </c>
      <c r="H14" s="57">
        <v>60.15</v>
      </c>
      <c r="I14" s="57">
        <v>102523</v>
      </c>
      <c r="J14" s="57">
        <v>6167362.5999999996</v>
      </c>
      <c r="K14" s="57">
        <v>795</v>
      </c>
      <c r="L14" s="58"/>
    </row>
    <row r="15" spans="1:12" ht="15.75" customHeight="1">
      <c r="A15" s="59">
        <v>44543</v>
      </c>
      <c r="B15" s="57">
        <v>61</v>
      </c>
      <c r="C15" s="57">
        <v>61.1</v>
      </c>
      <c r="D15" s="57">
        <v>63.6</v>
      </c>
      <c r="E15" s="57">
        <v>63.6</v>
      </c>
      <c r="F15" s="57">
        <v>60.8</v>
      </c>
      <c r="G15" s="57">
        <v>60.8</v>
      </c>
      <c r="H15" s="57">
        <v>61.756</v>
      </c>
      <c r="I15" s="57">
        <v>61905</v>
      </c>
      <c r="J15" s="57">
        <v>3822992.6</v>
      </c>
      <c r="K15" s="57">
        <v>365</v>
      </c>
      <c r="L15" s="58"/>
    </row>
    <row r="16" spans="1:12" ht="15.75" customHeight="1">
      <c r="A16" s="59">
        <v>44540</v>
      </c>
      <c r="B16" s="57">
        <v>62.6</v>
      </c>
      <c r="C16" s="57">
        <v>62.9</v>
      </c>
      <c r="D16" s="57">
        <v>65.400000000000006</v>
      </c>
      <c r="E16" s="57">
        <v>65.400000000000006</v>
      </c>
      <c r="F16" s="57">
        <v>62.4</v>
      </c>
      <c r="G16" s="57">
        <v>62.4</v>
      </c>
      <c r="H16" s="57">
        <v>63.24</v>
      </c>
      <c r="I16" s="57">
        <v>50398</v>
      </c>
      <c r="J16" s="57">
        <v>3186490.45</v>
      </c>
      <c r="K16" s="57">
        <v>324</v>
      </c>
      <c r="L16" s="58"/>
    </row>
    <row r="17" spans="1:12" ht="15.75" customHeight="1">
      <c r="A17" s="59">
        <v>44539</v>
      </c>
      <c r="B17" s="57">
        <v>62.6</v>
      </c>
      <c r="C17" s="57">
        <v>62.9</v>
      </c>
      <c r="D17" s="57">
        <v>65.3</v>
      </c>
      <c r="E17" s="57">
        <v>65.3</v>
      </c>
      <c r="F17" s="57">
        <v>62.6</v>
      </c>
      <c r="G17" s="57">
        <v>62.6</v>
      </c>
      <c r="H17" s="57">
        <v>63.411999999999999</v>
      </c>
      <c r="I17" s="57">
        <v>48002</v>
      </c>
      <c r="J17" s="57">
        <v>3043776.1</v>
      </c>
      <c r="K17" s="57">
        <v>329</v>
      </c>
      <c r="L17" s="58"/>
    </row>
    <row r="18" spans="1:12" ht="15.75" customHeight="1">
      <c r="A18" s="59">
        <v>44538</v>
      </c>
      <c r="B18" s="57">
        <v>65.3</v>
      </c>
      <c r="C18" s="57">
        <v>65.400000000000006</v>
      </c>
      <c r="D18" s="57">
        <v>64.7</v>
      </c>
      <c r="E18" s="57">
        <v>65.7</v>
      </c>
      <c r="F18" s="57">
        <v>63.9</v>
      </c>
      <c r="G18" s="57">
        <v>65.3</v>
      </c>
      <c r="H18" s="57">
        <v>65.061000000000007</v>
      </c>
      <c r="I18" s="57">
        <v>74915</v>
      </c>
      <c r="J18" s="57">
        <v>4874105.5999999996</v>
      </c>
      <c r="K18" s="57">
        <v>441</v>
      </c>
      <c r="L18" s="58"/>
    </row>
    <row r="19" spans="1:12" ht="15.75" customHeight="1">
      <c r="A19" s="59">
        <v>44537</v>
      </c>
      <c r="B19" s="57">
        <v>64.099999999999994</v>
      </c>
      <c r="C19" s="57">
        <v>64.599999999999994</v>
      </c>
      <c r="D19" s="57">
        <v>63.9</v>
      </c>
      <c r="E19" s="57">
        <v>65</v>
      </c>
      <c r="F19" s="57">
        <v>63.3</v>
      </c>
      <c r="G19" s="57">
        <v>64.5</v>
      </c>
      <c r="H19" s="57">
        <v>63.933999999999997</v>
      </c>
      <c r="I19" s="57">
        <v>222438</v>
      </c>
      <c r="J19" s="57">
        <v>14221302.4</v>
      </c>
      <c r="K19" s="57">
        <v>457</v>
      </c>
      <c r="L19" s="58"/>
    </row>
    <row r="20" spans="1:12" ht="15.75" customHeight="1">
      <c r="A20" s="59">
        <v>44536</v>
      </c>
      <c r="B20" s="57">
        <v>62.7</v>
      </c>
      <c r="C20" s="57">
        <v>62.9</v>
      </c>
      <c r="D20" s="57">
        <v>63</v>
      </c>
      <c r="E20" s="57">
        <v>63.1</v>
      </c>
      <c r="F20" s="57">
        <v>61.5</v>
      </c>
      <c r="G20" s="57">
        <v>62.8</v>
      </c>
      <c r="H20" s="57">
        <v>62.308999999999997</v>
      </c>
      <c r="I20" s="57">
        <v>71390</v>
      </c>
      <c r="J20" s="57">
        <v>4448264.9000000004</v>
      </c>
      <c r="K20" s="57">
        <v>441</v>
      </c>
      <c r="L20" s="58"/>
    </row>
    <row r="21" spans="1:12" ht="15.75" customHeight="1">
      <c r="A21" s="59">
        <v>44533</v>
      </c>
      <c r="B21" s="57">
        <v>61.8</v>
      </c>
      <c r="C21" s="57">
        <v>62.1</v>
      </c>
      <c r="D21" s="57">
        <v>62.8</v>
      </c>
      <c r="E21" s="57">
        <v>63.7</v>
      </c>
      <c r="F21" s="57">
        <v>61.7</v>
      </c>
      <c r="G21" s="57">
        <v>61.7</v>
      </c>
      <c r="H21" s="57">
        <v>62.616999999999997</v>
      </c>
      <c r="I21" s="57">
        <v>35977</v>
      </c>
      <c r="J21" s="57">
        <v>2252771.6</v>
      </c>
      <c r="K21" s="57">
        <v>240</v>
      </c>
      <c r="L21" s="58"/>
    </row>
    <row r="22" spans="1:12" ht="15.75" customHeight="1">
      <c r="A22" s="59">
        <v>44532</v>
      </c>
      <c r="B22" s="57">
        <v>62.8</v>
      </c>
      <c r="C22" s="57">
        <v>63.2</v>
      </c>
      <c r="D22" s="57">
        <v>64.8</v>
      </c>
      <c r="E22" s="57">
        <v>64.900000000000006</v>
      </c>
      <c r="F22" s="57">
        <v>62.5</v>
      </c>
      <c r="G22" s="57">
        <v>62.8</v>
      </c>
      <c r="H22" s="57">
        <v>63.069000000000003</v>
      </c>
      <c r="I22" s="57">
        <v>122802</v>
      </c>
      <c r="J22" s="57">
        <v>7744955.4000000004</v>
      </c>
      <c r="K22" s="57">
        <v>724</v>
      </c>
      <c r="L22" s="58"/>
    </row>
    <row r="23" spans="1:12" ht="15.75" customHeight="1">
      <c r="A23" s="59">
        <v>44531</v>
      </c>
      <c r="B23" s="57">
        <v>64.2</v>
      </c>
      <c r="C23" s="57">
        <v>64.599999999999994</v>
      </c>
      <c r="D23" s="57">
        <v>63.9</v>
      </c>
      <c r="E23" s="57">
        <v>65.7</v>
      </c>
      <c r="F23" s="57">
        <v>62.9</v>
      </c>
      <c r="G23" s="57">
        <v>64.5</v>
      </c>
      <c r="H23" s="57">
        <v>64.177000000000007</v>
      </c>
      <c r="I23" s="57">
        <v>67006</v>
      </c>
      <c r="J23" s="57">
        <v>4300250</v>
      </c>
      <c r="K23" s="57">
        <v>414</v>
      </c>
      <c r="L23" s="58"/>
    </row>
    <row r="24" spans="1:12" ht="15.75" customHeight="1"/>
    <row r="25" spans="1:12" ht="15.75" customHeight="1"/>
    <row r="26" spans="1:12" ht="15.75" customHeight="1"/>
    <row r="27" spans="1:12" ht="15.75" customHeight="1"/>
    <row r="28" spans="1:12" ht="15.75" customHeight="1"/>
    <row r="29" spans="1:12" ht="15.75" customHeight="1"/>
    <row r="30" spans="1:12" ht="15.75" customHeight="1"/>
    <row r="31" spans="1:12" ht="15.75" customHeight="1"/>
    <row r="32" spans="1:12" ht="15.75" customHeight="1"/>
    <row r="33" ht="15.75" customHeight="1"/>
    <row r="34" ht="15.75" customHeight="1"/>
    <row r="35" ht="15.75" customHeight="1"/>
    <row r="36" ht="15.75" customHeight="1"/>
    <row r="37" ht="15.75" customHeight="1"/>
    <row r="38" ht="15.75" customHeight="1"/>
    <row r="39" ht="15.75" customHeight="1"/>
    <row r="40" ht="15.75" customHeight="1"/>
    <row r="41" ht="15.75" customHeight="1"/>
    <row r="42" ht="15.75" customHeight="1"/>
    <row r="43" ht="15.75" customHeight="1"/>
    <row r="44" ht="15.75" customHeight="1"/>
    <row r="45" ht="15.75" customHeight="1"/>
    <row r="46" ht="15.75" customHeight="1"/>
    <row r="47" ht="15.75" customHeight="1"/>
    <row r="48" ht="15.75" customHeight="1"/>
    <row r="49" ht="15.75" customHeight="1"/>
    <row r="50" ht="15.75" customHeight="1"/>
    <row r="51" ht="15.75" customHeight="1"/>
    <row r="52" ht="15.75" customHeight="1"/>
    <row r="53" ht="15.75" customHeight="1"/>
    <row r="54" ht="15.75" customHeight="1"/>
    <row r="55" ht="15.75" customHeight="1"/>
    <row r="56" ht="15.75" customHeight="1"/>
    <row r="57" ht="15.75" customHeight="1"/>
    <row r="58" ht="15.75" customHeight="1"/>
    <row r="59" ht="15.75" customHeight="1"/>
    <row r="60" ht="15.75" customHeight="1"/>
    <row r="61" ht="15.75" customHeight="1"/>
    <row r="62" ht="15.75" customHeight="1"/>
    <row r="63" ht="15.75" customHeight="1"/>
    <row r="64" ht="15.75" customHeight="1"/>
    <row r="65" ht="15.75" customHeight="1"/>
    <row r="66" ht="15.75" customHeight="1"/>
    <row r="67" ht="15.75" customHeight="1"/>
    <row r="68" ht="15.75" customHeight="1"/>
    <row r="69" ht="15.75" customHeight="1"/>
    <row r="70" ht="15.75" customHeight="1"/>
    <row r="71" ht="15.75" customHeight="1"/>
    <row r="72" ht="15.75" customHeight="1"/>
    <row r="73" ht="15.75" customHeight="1"/>
    <row r="74" ht="15.75" customHeight="1"/>
    <row r="75" ht="15.75" customHeight="1"/>
    <row r="76" ht="15.75" customHeight="1"/>
    <row r="77" ht="15.75" customHeight="1"/>
    <row r="78" ht="15.75" customHeight="1"/>
    <row r="79" ht="15.75" customHeight="1"/>
    <row r="80" ht="15.75" customHeight="1"/>
    <row r="81" ht="15.75" customHeight="1"/>
    <row r="82" ht="15.75" customHeight="1"/>
    <row r="83" ht="15.75" customHeight="1"/>
    <row r="84" ht="15.75" customHeight="1"/>
    <row r="85" ht="15.75" customHeight="1"/>
    <row r="86" ht="15.75" customHeight="1"/>
    <row r="87" ht="15.75" customHeight="1"/>
    <row r="88" ht="15.75" customHeight="1"/>
    <row r="89" ht="15.75" customHeight="1"/>
    <row r="90" ht="15.75" customHeight="1"/>
    <row r="91" ht="15.75" customHeight="1"/>
    <row r="92" ht="15.75" customHeight="1"/>
    <row r="93" ht="15.75" customHeight="1"/>
    <row r="94" ht="15.75" customHeight="1"/>
    <row r="95" ht="15.75" customHeight="1"/>
    <row r="96" ht="15.75" customHeight="1"/>
    <row r="97" ht="15.75" customHeight="1"/>
    <row r="98" ht="15.75" customHeight="1"/>
    <row r="99" ht="15.75" customHeight="1"/>
    <row r="100" ht="15.75" customHeight="1"/>
    <row r="101" ht="15.75" customHeight="1"/>
    <row r="102" ht="15.75" customHeight="1"/>
    <row r="103" ht="15.75" customHeight="1"/>
    <row r="104" ht="15.75" customHeight="1"/>
    <row r="105" ht="15.75" customHeight="1"/>
    <row r="106" ht="15.75" customHeight="1"/>
    <row r="107" ht="15.75" customHeight="1"/>
    <row r="108" ht="15.75" customHeight="1"/>
    <row r="109" ht="15.75" customHeight="1"/>
    <row r="110" ht="15.75" customHeight="1"/>
    <row r="111" ht="15.75" customHeight="1"/>
    <row r="112" ht="15.75" customHeight="1"/>
    <row r="113" ht="15.75" customHeight="1"/>
    <row r="114" ht="15.75" customHeight="1"/>
    <row r="115" ht="15.75" customHeight="1"/>
    <row r="116" ht="15.75" customHeight="1"/>
    <row r="117" ht="15.75" customHeight="1"/>
    <row r="118" ht="15.75" customHeight="1"/>
    <row r="119" ht="15.75" customHeight="1"/>
    <row r="120" ht="15.75" customHeight="1"/>
    <row r="121" ht="15.75" customHeight="1"/>
    <row r="122" ht="15.75" customHeight="1"/>
    <row r="123" ht="15.75" customHeight="1"/>
    <row r="124" ht="15.75" customHeight="1"/>
    <row r="125" ht="15.75" customHeight="1"/>
    <row r="126" ht="15.75" customHeight="1"/>
    <row r="127" ht="15.75" customHeight="1"/>
    <row r="128" ht="15.75" customHeight="1"/>
    <row r="129" ht="15.75" customHeight="1"/>
    <row r="130" ht="15.75" customHeight="1"/>
    <row r="131" ht="15.75" customHeight="1"/>
    <row r="132" ht="15.75" customHeight="1"/>
    <row r="133" ht="15.75" customHeight="1"/>
    <row r="134" ht="15.75" customHeight="1"/>
    <row r="135" ht="15.75" customHeight="1"/>
    <row r="136" ht="15.75" customHeight="1"/>
    <row r="137" ht="15.75" customHeight="1"/>
    <row r="138" ht="15.75" customHeight="1"/>
    <row r="139" ht="15.75" customHeight="1"/>
    <row r="140" ht="15.75" customHeight="1"/>
    <row r="141" ht="15.75" customHeight="1"/>
    <row r="142" ht="15.75" customHeight="1"/>
    <row r="143" ht="15.75" customHeight="1"/>
    <row r="144" ht="15.75" customHeight="1"/>
    <row r="145" ht="15.75" customHeight="1"/>
    <row r="146" ht="15.75" customHeight="1"/>
    <row r="147" ht="15.75" customHeight="1"/>
    <row r="148" ht="15.75" customHeight="1"/>
    <row r="149" ht="15.75" customHeight="1"/>
    <row r="150" ht="15.75" customHeight="1"/>
    <row r="151" ht="15.75" customHeight="1"/>
    <row r="152" ht="15.75" customHeight="1"/>
    <row r="153" ht="15.75" customHeight="1"/>
    <row r="154" ht="15.75" customHeight="1"/>
    <row r="155" ht="15.75" customHeight="1"/>
    <row r="156" ht="15.75" customHeight="1"/>
    <row r="157" ht="15.75" customHeight="1"/>
    <row r="158" ht="15.75" customHeight="1"/>
    <row r="159" ht="15.75" customHeight="1"/>
    <row r="160" ht="15.75" customHeight="1"/>
    <row r="161" ht="15.75" customHeight="1"/>
    <row r="162" ht="15.75" customHeight="1"/>
    <row r="163" ht="15.75" customHeight="1"/>
    <row r="164" ht="15.75" customHeight="1"/>
    <row r="165" ht="15.75" customHeight="1"/>
    <row r="166" ht="15.75" customHeight="1"/>
    <row r="167" ht="15.75" customHeight="1"/>
    <row r="168" ht="15.75" customHeight="1"/>
    <row r="169" ht="15.75" customHeight="1"/>
    <row r="170" ht="15.75" customHeight="1"/>
    <row r="171" ht="15.75" customHeight="1"/>
    <row r="172" ht="15.75" customHeight="1"/>
    <row r="173" ht="15.75" customHeight="1"/>
    <row r="174" ht="15.75" customHeight="1"/>
    <row r="175" ht="15.75" customHeight="1"/>
    <row r="176" ht="15.75" customHeight="1"/>
    <row r="177" ht="15.75" customHeight="1"/>
    <row r="178" ht="15.75" customHeight="1"/>
    <row r="179" ht="15.75" customHeight="1"/>
    <row r="180" ht="15.75" customHeight="1"/>
    <row r="181" ht="15.75" customHeight="1"/>
    <row r="182" ht="15.75" customHeight="1"/>
    <row r="183" ht="15.75" customHeight="1"/>
    <row r="184" ht="15.75" customHeight="1"/>
    <row r="185" ht="15.75" customHeight="1"/>
    <row r="186" ht="15.75" customHeight="1"/>
    <row r="187" ht="15.75" customHeight="1"/>
    <row r="188" ht="15.75" customHeight="1"/>
    <row r="189" ht="15.75" customHeight="1"/>
    <row r="190" ht="15.75" customHeight="1"/>
    <row r="191" ht="15.75" customHeight="1"/>
    <row r="192" ht="15.75" customHeight="1"/>
    <row r="193" ht="15.75" customHeight="1"/>
    <row r="194" ht="15.75" customHeight="1"/>
    <row r="195" ht="15.75" customHeight="1"/>
    <row r="196" ht="15.75" customHeight="1"/>
    <row r="197" ht="15.75" customHeight="1"/>
    <row r="198" ht="15.75" customHeight="1"/>
    <row r="199" ht="15.75" customHeight="1"/>
    <row r="200" ht="15.75" customHeight="1"/>
    <row r="201" ht="15.75" customHeight="1"/>
    <row r="202" ht="15.75" customHeight="1"/>
    <row r="203" ht="15.75" customHeight="1"/>
    <row r="204" ht="15.75" customHeight="1"/>
    <row r="205" ht="15.75" customHeight="1"/>
    <row r="206" ht="15.75" customHeight="1"/>
    <row r="207" ht="15.75" customHeight="1"/>
    <row r="208" ht="15.75" customHeight="1"/>
    <row r="209" ht="15.75" customHeight="1"/>
    <row r="210" ht="15.75" customHeight="1"/>
    <row r="211" ht="15.75" customHeight="1"/>
    <row r="212" ht="15.75" customHeight="1"/>
    <row r="213" ht="15.75" customHeight="1"/>
    <row r="214" ht="15.75" customHeight="1"/>
    <row r="215" ht="15.75" customHeight="1"/>
    <row r="216" ht="15.75" customHeight="1"/>
    <row r="217" ht="15.75" customHeight="1"/>
    <row r="218" ht="15.75" customHeight="1"/>
    <row r="219" ht="15.75" customHeight="1"/>
    <row r="220" ht="15.75" customHeight="1"/>
    <row r="221" ht="15.75" customHeight="1"/>
    <row r="222" ht="15.75" customHeight="1"/>
    <row r="223" ht="15.75" customHeight="1"/>
    <row r="224" ht="15.75" customHeight="1"/>
    <row r="225" ht="15.75" customHeight="1"/>
    <row r="226" ht="15.75" customHeight="1"/>
    <row r="227" ht="15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</sheetData>
  <pageMargins left="0.7" right="0.7" top="0.75" bottom="0.75" header="0" footer="0"/>
  <pageSetup orientation="landscape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3C63A7F62C51E45832604D654F4D5F9" ma:contentTypeVersion="14" ma:contentTypeDescription="Create a new document." ma:contentTypeScope="" ma:versionID="69de1a618b6888528b149bb6d9170c46">
  <xsd:schema xmlns:xsd="http://www.w3.org/2001/XMLSchema" xmlns:xs="http://www.w3.org/2001/XMLSchema" xmlns:p="http://schemas.microsoft.com/office/2006/metadata/properties" xmlns:ns2="dcc75867-4b81-416b-ba87-cf9041e81374" xmlns:ns3="8bcd404e-b814-4f6b-98b6-e29ae617f55a" targetNamespace="http://schemas.microsoft.com/office/2006/metadata/properties" ma:root="true" ma:fieldsID="29e71785aa4c1ef5033ad9f53c1c2222" ns2:_="" ns3:_="">
    <xsd:import namespace="dcc75867-4b81-416b-ba87-cf9041e81374"/>
    <xsd:import namespace="8bcd404e-b814-4f6b-98b6-e29ae617f55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c75867-4b81-416b-ba87-cf9041e8137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55554886-c2b2-42e7-ae49-e712ab45e6c6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bcd404e-b814-4f6b-98b6-e29ae617f55a" elementFormDefault="qualified">
    <xsd:import namespace="http://schemas.microsoft.com/office/2006/documentManagement/types"/>
    <xsd:import namespace="http://schemas.microsoft.com/office/infopath/2007/PartnerControls"/>
    <xsd:element name="TaxCatchAll" ma:index="12" nillable="true" ma:displayName="Taxonomy Catch All Column" ma:hidden="true" ma:list="{9b5bb074-76dd-4778-af22-38e353ddfcd9}" ma:internalName="TaxCatchAll" ma:showField="CatchAllData" ma:web="8bcd404e-b814-4f6b-98b6-e29ae617f55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dcc75867-4b81-416b-ba87-cf9041e81374">
      <Terms xmlns="http://schemas.microsoft.com/office/infopath/2007/PartnerControls"/>
    </lcf76f155ced4ddcb4097134ff3c332f>
    <TaxCatchAll xmlns="8bcd404e-b814-4f6b-98b6-e29ae617f55a" xsi:nil="true"/>
  </documentManagement>
</p:properties>
</file>

<file path=customXml/itemProps1.xml><?xml version="1.0" encoding="utf-8"?>
<ds:datastoreItem xmlns:ds="http://schemas.openxmlformats.org/officeDocument/2006/customXml" ds:itemID="{534E6AF7-597A-4C30-BC4C-4A7E71D50589}"/>
</file>

<file path=customXml/itemProps2.xml><?xml version="1.0" encoding="utf-8"?>
<ds:datastoreItem xmlns:ds="http://schemas.openxmlformats.org/officeDocument/2006/customXml" ds:itemID="{7AF20C23-FDBA-4A70-B24B-4A2EB9D26282}"/>
</file>

<file path=customXml/itemProps3.xml><?xml version="1.0" encoding="utf-8"?>
<ds:datastoreItem xmlns:ds="http://schemas.openxmlformats.org/officeDocument/2006/customXml" ds:itemID="{F9D0590E-A39E-4008-877E-7DF0692354C2}"/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Regneark</vt:lpstr>
      </vt:variant>
      <vt:variant>
        <vt:i4>7</vt:i4>
      </vt:variant>
    </vt:vector>
  </HeadingPairs>
  <TitlesOfParts>
    <vt:vector size="7" baseType="lpstr">
      <vt:lpstr>Inndata</vt:lpstr>
      <vt:lpstr>Verdsettelsesmodell</vt:lpstr>
      <vt:lpstr>CapEx</vt:lpstr>
      <vt:lpstr>Sensitivitetsanalyse</vt:lpstr>
      <vt:lpstr>CF fra FAG Annual Report</vt:lpstr>
      <vt:lpstr>Regresjonsanalyse</vt:lpstr>
      <vt:lpstr>FAG - aksjekurs des202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trine Henriksen Waage</dc:creator>
  <cp:lastModifiedBy>Katrine Henriksen Waage</cp:lastModifiedBy>
  <dcterms:created xsi:type="dcterms:W3CDTF">2022-05-15T08:57:07Z</dcterms:created>
  <dcterms:modified xsi:type="dcterms:W3CDTF">2022-05-26T17:23:1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validateEnabled">
    <vt:bool>false</vt:bool>
  </property>
  <property fmtid="{D5CDD505-2E9C-101B-9397-08002B2CF9AE}" pid="3" name="exportEnabled">
    <vt:bool>false</vt:bool>
  </property>
  <property fmtid="{D5CDD505-2E9C-101B-9397-08002B2CF9AE}" pid="4" name="debugVisible">
    <vt:bool>false</vt:bool>
  </property>
  <property fmtid="{D5CDD505-2E9C-101B-9397-08002B2CF9AE}" pid="5" name="importEnabled">
    <vt:bool>false</vt:bool>
  </property>
  <property fmtid="{D5CDD505-2E9C-101B-9397-08002B2CF9AE}" pid="6" name="ContentTypeId">
    <vt:lpwstr>0x01010053C63A7F62C51E45832604D654F4D5F9</vt:lpwstr>
  </property>
</Properties>
</file>